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</c:numCache>
            </c:numRef>
          </c:xVal>
          <c:yVal>
            <c:numRef>
              <c:f>S2F_0!$Q$289:$Q$7681</c:f>
              <c:numCache>
                <c:formatCode>0.00E+00</c:formatCode>
                <c:ptCount val="7393"/>
                <c:pt idx="0">
                  <c:v>5.6654607523039724E-4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1.3431630063511762E-3</c:v>
                </c:pt>
                <c:pt idx="8">
                  <c:v>2.028276059543838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1.4215591612608352E-3</c:v>
                </c:pt>
                <c:pt idx="16">
                  <c:v>2.0048990642293723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1.6242337840317294E-3</c:v>
                </c:pt>
                <c:pt idx="23">
                  <c:v>2.2145635582978629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6.9130876097351027E-3</c:v>
                </c:pt>
                <c:pt idx="34">
                  <c:v>9.10789946758748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3.6457390585366489E-3</c:v>
                </c:pt>
                <c:pt idx="41">
                  <c:v>4.690901062511449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2.726801931753846E-3</c:v>
                </c:pt>
                <c:pt idx="48">
                  <c:v>3.440606704011329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2.9494863785065281E-3</c:v>
                </c:pt>
                <c:pt idx="54">
                  <c:v>3.6639736567764128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7.8077804508371318E-3</c:v>
                </c:pt>
                <c:pt idx="62">
                  <c:v>9.5683696889667085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3.3498570030882665E-3</c:v>
                </c:pt>
                <c:pt idx="67">
                  <c:v>4.0458589141569431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2.9405060575958745E-3</c:v>
                </c:pt>
                <c:pt idx="72">
                  <c:v>3.5108816952717213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9.1602047530360033E-4</c:v>
                </c:pt>
                <c:pt idx="76">
                  <c:v>1.0838927143879123E-3</c:v>
                </c:pt>
                <c:pt idx="77">
                  <c:v>1.0838927143879123E-3</c:v>
                </c:pt>
                <c:pt idx="78">
                  <c:v>9.2920373782947165E-4</c:v>
                </c:pt>
                <c:pt idx="79">
                  <c:v>1.0894020429101391E-3</c:v>
                </c:pt>
                <c:pt idx="80">
                  <c:v>1.0894020429101391E-3</c:v>
                </c:pt>
                <c:pt idx="81">
                  <c:v>1.6462397500953956E-3</c:v>
                </c:pt>
                <c:pt idx="82">
                  <c:v>1.91465970305931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2.1166163806513377E-3</c:v>
                </c:pt>
                <c:pt idx="86">
                  <c:v>2.4520297872722726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3.1191863769951768E-3</c:v>
                </c:pt>
                <c:pt idx="90">
                  <c:v>3.6320569287178494E-3</c:v>
                </c:pt>
                <c:pt idx="91">
                  <c:v>3.6320569287178494E-3</c:v>
                </c:pt>
                <c:pt idx="92">
                  <c:v>1.6395119565135036E-3</c:v>
                </c:pt>
                <c:pt idx="93">
                  <c:v>1.8680364766277689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2.9685399960113906E-3</c:v>
                </c:pt>
                <c:pt idx="97">
                  <c:v>3.3645507258333613E-3</c:v>
                </c:pt>
                <c:pt idx="98">
                  <c:v>3.3645507258333613E-3</c:v>
                </c:pt>
                <c:pt idx="99">
                  <c:v>2.9301971796432342E-3</c:v>
                </c:pt>
                <c:pt idx="100">
                  <c:v>3.3051701179480767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4.4829788456611465E-3</c:v>
                </c:pt>
                <c:pt idx="104">
                  <c:v>5.0321843122251757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8.5227091143106858E-3</c:v>
                </c:pt>
                <c:pt idx="108">
                  <c:v>9.520266975517366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4.5596906643763837E-3</c:v>
                </c:pt>
                <c:pt idx="112">
                  <c:v>5.0762572906613021E-3</c:v>
                </c:pt>
                <c:pt idx="113">
                  <c:v>5.0762572906613021E-3</c:v>
                </c:pt>
                <c:pt idx="114">
                  <c:v>3.1755134324625359E-3</c:v>
                </c:pt>
                <c:pt idx="115">
                  <c:v>3.5215398321054884E-3</c:v>
                </c:pt>
                <c:pt idx="116">
                  <c:v>3.5215398321054884E-3</c:v>
                </c:pt>
                <c:pt idx="117">
                  <c:v>4.0242662682335086E-3</c:v>
                </c:pt>
                <c:pt idx="118">
                  <c:v>4.4489995892616667E-3</c:v>
                </c:pt>
                <c:pt idx="119">
                  <c:v>4.4489995892616667E-3</c:v>
                </c:pt>
                <c:pt idx="120">
                  <c:v>4.4356535552207256E-3</c:v>
                </c:pt>
                <c:pt idx="121">
                  <c:v>4.8895866205644987E-3</c:v>
                </c:pt>
                <c:pt idx="122">
                  <c:v>2.7068216574099627E-3</c:v>
                </c:pt>
                <c:pt idx="123">
                  <c:v>2.9761848855509978E-3</c:v>
                </c:pt>
                <c:pt idx="124">
                  <c:v>2.9761848855509978E-3</c:v>
                </c:pt>
                <c:pt idx="125">
                  <c:v>3.4631235318058166E-3</c:v>
                </c:pt>
                <c:pt idx="126">
                  <c:v>3.7948524092885801E-3</c:v>
                </c:pt>
                <c:pt idx="127">
                  <c:v>3.7948524092885801E-3</c:v>
                </c:pt>
                <c:pt idx="128">
                  <c:v>3.4805872430101483E-3</c:v>
                </c:pt>
                <c:pt idx="129">
                  <c:v>3.801890535097619E-3</c:v>
                </c:pt>
                <c:pt idx="130">
                  <c:v>3.801890535097619E-3</c:v>
                </c:pt>
                <c:pt idx="131">
                  <c:v>6.7503844414151326E-3</c:v>
                </c:pt>
                <c:pt idx="132">
                  <c:v>7.3560606694417687E-3</c:v>
                </c:pt>
                <c:pt idx="133">
                  <c:v>4.7666647635303738E-3</c:v>
                </c:pt>
                <c:pt idx="134">
                  <c:v>5.1823227260323146E-3</c:v>
                </c:pt>
                <c:pt idx="135">
                  <c:v>5.1823227260323146E-3</c:v>
                </c:pt>
                <c:pt idx="136">
                  <c:v>4.6901079982981471E-3</c:v>
                </c:pt>
                <c:pt idx="137">
                  <c:v>5.0890416392245265E-3</c:v>
                </c:pt>
                <c:pt idx="138">
                  <c:v>5.0890416392245265E-3</c:v>
                </c:pt>
                <c:pt idx="139">
                  <c:v>5.102581803786344E-3</c:v>
                </c:pt>
                <c:pt idx="140">
                  <c:v>5.5272899676465578E-3</c:v>
                </c:pt>
                <c:pt idx="141">
                  <c:v>4.2765025723420069E-3</c:v>
                </c:pt>
                <c:pt idx="142">
                  <c:v>4.6188177893468204E-3</c:v>
                </c:pt>
                <c:pt idx="143">
                  <c:v>4.6188177893468204E-3</c:v>
                </c:pt>
                <c:pt idx="144">
                  <c:v>9.9068775264947243E-3</c:v>
                </c:pt>
                <c:pt idx="145">
                  <c:v>1.0691873288578868E-2</c:v>
                </c:pt>
                <c:pt idx="146">
                  <c:v>1.0691873288578868E-2</c:v>
                </c:pt>
                <c:pt idx="147">
                  <c:v>1.1234028296825602E-2</c:v>
                </c:pt>
                <c:pt idx="148">
                  <c:v>1.208646395423294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387509179044623E-2</c:v>
                </c:pt>
                <c:pt idx="152">
                  <c:v>1.3305982672790576E-2</c:v>
                </c:pt>
                <c:pt idx="153">
                  <c:v>1.3305982672790576E-2</c:v>
                </c:pt>
                <c:pt idx="154">
                  <c:v>1.4294635307487839E-2</c:v>
                </c:pt>
                <c:pt idx="155">
                  <c:v>1.53384798842594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2.5819380108722551E-2</c:v>
                </c:pt>
                <c:pt idx="159">
                  <c:v>2.7633171025956478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3.5660788823690372E-2</c:v>
                </c:pt>
                <c:pt idx="163">
                  <c:v>3.8131258777641251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2.7765083080072084E-2</c:v>
                </c:pt>
                <c:pt idx="167">
                  <c:v>2.9641718509882287E-2</c:v>
                </c:pt>
                <c:pt idx="168">
                  <c:v>2.9641718509882287E-2</c:v>
                </c:pt>
                <c:pt idx="169">
                  <c:v>1.3981093864537011E-2</c:v>
                </c:pt>
                <c:pt idx="170">
                  <c:v>1.4910201257131491E-2</c:v>
                </c:pt>
                <c:pt idx="171">
                  <c:v>1.4910201257131491E-2</c:v>
                </c:pt>
                <c:pt idx="172">
                  <c:v>1.6423922174672638E-2</c:v>
                </c:pt>
                <c:pt idx="173">
                  <c:v>1.748036391771652E-2</c:v>
                </c:pt>
                <c:pt idx="174">
                  <c:v>1.748036391771652E-2</c:v>
                </c:pt>
                <c:pt idx="175">
                  <c:v>1.5036013574202952E-2</c:v>
                </c:pt>
                <c:pt idx="176">
                  <c:v>1.5987970762580388E-2</c:v>
                </c:pt>
                <c:pt idx="177">
                  <c:v>1.5987970762580388E-2</c:v>
                </c:pt>
                <c:pt idx="178">
                  <c:v>1.2837720836886696E-2</c:v>
                </c:pt>
                <c:pt idx="179">
                  <c:v>1.3724290300071976E-2</c:v>
                </c:pt>
                <c:pt idx="180">
                  <c:v>1.3724290300071976E-2</c:v>
                </c:pt>
                <c:pt idx="181">
                  <c:v>2.7961240148182021E-2</c:v>
                </c:pt>
                <c:pt idx="182">
                  <c:v>2.9649817917662403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5352841203847565E-2</c:v>
                </c:pt>
                <c:pt idx="186">
                  <c:v>2.6864719804269754E-2</c:v>
                </c:pt>
                <c:pt idx="187">
                  <c:v>1.5545985070202868E-2</c:v>
                </c:pt>
                <c:pt idx="188">
                  <c:v>1.6456639117286381E-2</c:v>
                </c:pt>
                <c:pt idx="189">
                  <c:v>1.6456639117286381E-2</c:v>
                </c:pt>
                <c:pt idx="190">
                  <c:v>1.4529925368253069E-2</c:v>
                </c:pt>
                <c:pt idx="191">
                  <c:v>1.5372357744258543E-2</c:v>
                </c:pt>
                <c:pt idx="192">
                  <c:v>1.5372357744258543E-2</c:v>
                </c:pt>
                <c:pt idx="193">
                  <c:v>2.0316194640229129E-2</c:v>
                </c:pt>
                <c:pt idx="194">
                  <c:v>2.1450957270682247E-2</c:v>
                </c:pt>
                <c:pt idx="195">
                  <c:v>1.2448400418935983E-2</c:v>
                </c:pt>
                <c:pt idx="196">
                  <c:v>1.3147281528192806E-2</c:v>
                </c:pt>
                <c:pt idx="197">
                  <c:v>1.3147281528192806E-2</c:v>
                </c:pt>
                <c:pt idx="198">
                  <c:v>1.6096746479191917E-2</c:v>
                </c:pt>
                <c:pt idx="199">
                  <c:v>1.6977696259915191E-2</c:v>
                </c:pt>
                <c:pt idx="200">
                  <c:v>1.6977696259915191E-2</c:v>
                </c:pt>
                <c:pt idx="201">
                  <c:v>3.9907923770485319E-2</c:v>
                </c:pt>
                <c:pt idx="202">
                  <c:v>4.2032591570103049E-2</c:v>
                </c:pt>
                <c:pt idx="203">
                  <c:v>4.2032591570103049E-2</c:v>
                </c:pt>
                <c:pt idx="204">
                  <c:v>3.6596087854415371E-2</c:v>
                </c:pt>
                <c:pt idx="205">
                  <c:v>3.8520195681797757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4.8223933001551637E-2</c:v>
                </c:pt>
                <c:pt idx="209">
                  <c:v>5.0719869862256614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2656777372773196E-2</c:v>
                </c:pt>
                <c:pt idx="213">
                  <c:v>5.53609494343430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7.5941753569785789E-2</c:v>
                </c:pt>
                <c:pt idx="217">
                  <c:v>7.97300508664320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0.11155874882493433</c:v>
                </c:pt>
                <c:pt idx="221">
                  <c:v>0.11705176756706952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3470037606861329</c:v>
                </c:pt>
                <c:pt idx="226">
                  <c:v>0.14128514933411923</c:v>
                </c:pt>
                <c:pt idx="227">
                  <c:v>0.14128514933411923</c:v>
                </c:pt>
                <c:pt idx="228">
                  <c:v>4.430607641496747E-2</c:v>
                </c:pt>
                <c:pt idx="229">
                  <c:v>4.6441050804263743E-2</c:v>
                </c:pt>
                <c:pt idx="230">
                  <c:v>4.6441050804263743E-2</c:v>
                </c:pt>
                <c:pt idx="231">
                  <c:v>3.384552378772944E-2</c:v>
                </c:pt>
                <c:pt idx="232">
                  <c:v>3.5453522845030713E-2</c:v>
                </c:pt>
                <c:pt idx="233">
                  <c:v>3.5453522845030713E-2</c:v>
                </c:pt>
                <c:pt idx="234">
                  <c:v>3.0103651723542169E-2</c:v>
                </c:pt>
                <c:pt idx="235">
                  <c:v>3.1509178025150596E-2</c:v>
                </c:pt>
                <c:pt idx="236">
                  <c:v>3.5497216715519253E-2</c:v>
                </c:pt>
                <c:pt idx="237">
                  <c:v>3.7117286424882205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0.10191876962139718</c:v>
                </c:pt>
                <c:pt idx="241">
                  <c:v>0.10648515303599156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410732816556376</c:v>
                </c:pt>
                <c:pt idx="245">
                  <c:v>0.10872660131418208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7.7792510309821164E-2</c:v>
                </c:pt>
                <c:pt idx="249">
                  <c:v>8.1226913603644216E-2</c:v>
                </c:pt>
                <c:pt idx="250">
                  <c:v>8.1226913603644216E-2</c:v>
                </c:pt>
                <c:pt idx="251">
                  <c:v>8.8670765133636281E-2</c:v>
                </c:pt>
                <c:pt idx="252">
                  <c:v>9.248472128073526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8.7790847944156605E-2</c:v>
                </c:pt>
                <c:pt idx="256">
                  <c:v>9.1539202801777325E-2</c:v>
                </c:pt>
                <c:pt idx="257">
                  <c:v>9.1539202801777325E-2</c:v>
                </c:pt>
                <c:pt idx="258">
                  <c:v>9.223023583035099E-2</c:v>
                </c:pt>
                <c:pt idx="259">
                  <c:v>9.6066754807416915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8.3675183314595142E-2</c:v>
                </c:pt>
                <c:pt idx="263">
                  <c:v>8.7200087365130768E-2</c:v>
                </c:pt>
                <c:pt idx="264">
                  <c:v>8.7200087365130768E-2</c:v>
                </c:pt>
                <c:pt idx="265">
                  <c:v>9.3755665061854634E-2</c:v>
                </c:pt>
                <c:pt idx="266">
                  <c:v>9.7593806111412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8.3073267616416882E-2</c:v>
                </c:pt>
                <c:pt idx="270">
                  <c:v>8.6447251356852231E-2</c:v>
                </c:pt>
                <c:pt idx="271">
                  <c:v>8.6447251356852231E-2</c:v>
                </c:pt>
                <c:pt idx="272">
                  <c:v>6.0121909970466618E-2</c:v>
                </c:pt>
                <c:pt idx="273">
                  <c:v>6.2518850132456893E-2</c:v>
                </c:pt>
                <c:pt idx="274">
                  <c:v>6.2518850132456893E-2</c:v>
                </c:pt>
                <c:pt idx="275">
                  <c:v>9.3644521464060354E-2</c:v>
                </c:pt>
                <c:pt idx="276">
                  <c:v>9.7320782994610153E-2</c:v>
                </c:pt>
                <c:pt idx="277">
                  <c:v>9.7320782994610153E-2</c:v>
                </c:pt>
                <c:pt idx="278">
                  <c:v>8.2630560436726522E-2</c:v>
                </c:pt>
                <c:pt idx="279">
                  <c:v>8.580565149674288E-2</c:v>
                </c:pt>
                <c:pt idx="280">
                  <c:v>1.5608667470124338E-2</c:v>
                </c:pt>
                <c:pt idx="281">
                  <c:v>8.2258959448286656E-4</c:v>
                </c:pt>
                <c:pt idx="282">
                  <c:v>2.9604894643273866E-3</c:v>
                </c:pt>
                <c:pt idx="283">
                  <c:v>2.4657914901979865E-3</c:v>
                </c:pt>
                <c:pt idx="284">
                  <c:v>2.3394140678834447E-3</c:v>
                </c:pt>
                <c:pt idx="285">
                  <c:v>2.425272907975068E-3</c:v>
                </c:pt>
                <c:pt idx="286">
                  <c:v>4.1864376739407967E-2</c:v>
                </c:pt>
                <c:pt idx="287">
                  <c:v>4.3359776801540829E-2</c:v>
                </c:pt>
                <c:pt idx="288">
                  <c:v>4.3359776801540829E-2</c:v>
                </c:pt>
                <c:pt idx="289">
                  <c:v>0.10244539694447066</c:v>
                </c:pt>
                <c:pt idx="290">
                  <c:v>0.10604797239894691</c:v>
                </c:pt>
                <c:pt idx="291">
                  <c:v>0.10604797239894691</c:v>
                </c:pt>
                <c:pt idx="292">
                  <c:v>9.4039443989724664E-2</c:v>
                </c:pt>
                <c:pt idx="293">
                  <c:v>9.7331554001626908E-2</c:v>
                </c:pt>
                <c:pt idx="294">
                  <c:v>9.7331554001626908E-2</c:v>
                </c:pt>
                <c:pt idx="295">
                  <c:v>5.9996840441405207E-2</c:v>
                </c:pt>
                <c:pt idx="296">
                  <c:v>6.2069273862373993E-2</c:v>
                </c:pt>
                <c:pt idx="297">
                  <c:v>6.2069273862373993E-2</c:v>
                </c:pt>
                <c:pt idx="298">
                  <c:v>0.13104810680021634</c:v>
                </c:pt>
                <c:pt idx="299">
                  <c:v>0.13553693134341566</c:v>
                </c:pt>
                <c:pt idx="300">
                  <c:v>0.13553693134341566</c:v>
                </c:pt>
                <c:pt idx="301">
                  <c:v>7.5059505715781294E-2</c:v>
                </c:pt>
                <c:pt idx="302">
                  <c:v>7.7544095362333823E-2</c:v>
                </c:pt>
                <c:pt idx="303">
                  <c:v>5.599875075290954E-2</c:v>
                </c:pt>
                <c:pt idx="304">
                  <c:v>5.7836476016611849E-2</c:v>
                </c:pt>
                <c:pt idx="305">
                  <c:v>5.7836476016611849E-2</c:v>
                </c:pt>
                <c:pt idx="306">
                  <c:v>0.11587062667817642</c:v>
                </c:pt>
                <c:pt idx="307">
                  <c:v>0.11964369296242898</c:v>
                </c:pt>
                <c:pt idx="308">
                  <c:v>0.11964369296242898</c:v>
                </c:pt>
                <c:pt idx="309">
                  <c:v>0.11095252842363366</c:v>
                </c:pt>
                <c:pt idx="310">
                  <c:v>0.11455169639762412</c:v>
                </c:pt>
                <c:pt idx="311">
                  <c:v>0.11455169639762412</c:v>
                </c:pt>
                <c:pt idx="312">
                  <c:v>7.4828048671017819E-2</c:v>
                </c:pt>
                <c:pt idx="313">
                  <c:v>7.7198524400512461E-2</c:v>
                </c:pt>
                <c:pt idx="314">
                  <c:v>4.9471882716745796E-2</c:v>
                </c:pt>
                <c:pt idx="315">
                  <c:v>5.1021903591617485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0.30938844045271963</c:v>
                </c:pt>
                <c:pt idx="319">
                  <c:v>0.31899199225778824</c:v>
                </c:pt>
                <c:pt idx="320">
                  <c:v>0.31899199225778824</c:v>
                </c:pt>
                <c:pt idx="321">
                  <c:v>0.16906891625943771</c:v>
                </c:pt>
                <c:pt idx="322">
                  <c:v>0.17423484084949242</c:v>
                </c:pt>
                <c:pt idx="323">
                  <c:v>8.9871797921601645E-2</c:v>
                </c:pt>
                <c:pt idx="324">
                  <c:v>9.259512325172109E-2</c:v>
                </c:pt>
                <c:pt idx="325">
                  <c:v>9.259512325172109E-2</c:v>
                </c:pt>
                <c:pt idx="326">
                  <c:v>0.11543345155624694</c:v>
                </c:pt>
                <c:pt idx="327">
                  <c:v>0.11896582926433091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22217130632654361</c:v>
                </c:pt>
                <c:pt idx="331">
                  <c:v>0.22879306915785005</c:v>
                </c:pt>
                <c:pt idx="332">
                  <c:v>0.22879306915785005</c:v>
                </c:pt>
                <c:pt idx="333">
                  <c:v>0.22691212899813454</c:v>
                </c:pt>
                <c:pt idx="334">
                  <c:v>0.23360866556977958</c:v>
                </c:pt>
                <c:pt idx="335">
                  <c:v>0.23360866556977958</c:v>
                </c:pt>
                <c:pt idx="336">
                  <c:v>0.21545506836321482</c:v>
                </c:pt>
                <c:pt idx="337">
                  <c:v>0.22175155301313368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7554803862672134</c:v>
                </c:pt>
                <c:pt idx="341">
                  <c:v>0.28358092933217594</c:v>
                </c:pt>
                <c:pt idx="342">
                  <c:v>0.28358092933217594</c:v>
                </c:pt>
                <c:pt idx="343">
                  <c:v>0.22109817516861177</c:v>
                </c:pt>
                <c:pt idx="344">
                  <c:v>0.22744717234506631</c:v>
                </c:pt>
                <c:pt idx="345">
                  <c:v>0.22744717234506631</c:v>
                </c:pt>
                <c:pt idx="346">
                  <c:v>0.15882745540828497</c:v>
                </c:pt>
                <c:pt idx="347">
                  <c:v>0.16330413400988955</c:v>
                </c:pt>
                <c:pt idx="348">
                  <c:v>0.16330413400988955</c:v>
                </c:pt>
                <c:pt idx="349">
                  <c:v>9.8713134883281886E-2</c:v>
                </c:pt>
                <c:pt idx="350">
                  <c:v>0.10149978709461216</c:v>
                </c:pt>
                <c:pt idx="351">
                  <c:v>0.10149978709461216</c:v>
                </c:pt>
                <c:pt idx="352">
                  <c:v>0.16836146818809244</c:v>
                </c:pt>
                <c:pt idx="353">
                  <c:v>0.17305578206056019</c:v>
                </c:pt>
                <c:pt idx="354">
                  <c:v>0.12734905773976399</c:v>
                </c:pt>
                <c:pt idx="355">
                  <c:v>0.13085013740903204</c:v>
                </c:pt>
                <c:pt idx="356">
                  <c:v>0.13085013740903204</c:v>
                </c:pt>
                <c:pt idx="357">
                  <c:v>0.13848414805922946</c:v>
                </c:pt>
                <c:pt idx="358">
                  <c:v>0.14225907471802529</c:v>
                </c:pt>
                <c:pt idx="359">
                  <c:v>0.14225907471802529</c:v>
                </c:pt>
                <c:pt idx="360">
                  <c:v>0.17290244646998043</c:v>
                </c:pt>
                <c:pt idx="361">
                  <c:v>0.17764970514604947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55286045080214086</c:v>
                </c:pt>
                <c:pt idx="365">
                  <c:v>0.56768666105992882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38309636204872116</c:v>
                </c:pt>
                <c:pt idx="369">
                  <c:v>0.39329745180056735</c:v>
                </c:pt>
                <c:pt idx="370">
                  <c:v>0.39329745180056735</c:v>
                </c:pt>
                <c:pt idx="371">
                  <c:v>0.32038942738613851</c:v>
                </c:pt>
                <c:pt idx="372">
                  <c:v>0.32881502098949883</c:v>
                </c:pt>
                <c:pt idx="373">
                  <c:v>0.32881502098949883</c:v>
                </c:pt>
                <c:pt idx="374">
                  <c:v>0.28918854044489706</c:v>
                </c:pt>
                <c:pt idx="375">
                  <c:v>0.29678243454511594</c:v>
                </c:pt>
                <c:pt idx="376">
                  <c:v>0.29678243454511594</c:v>
                </c:pt>
                <c:pt idx="377">
                  <c:v>0.12721191544393876</c:v>
                </c:pt>
                <c:pt idx="378">
                  <c:v>0.13053116054676719</c:v>
                </c:pt>
                <c:pt idx="379">
                  <c:v>9.6793530602498193E-2</c:v>
                </c:pt>
                <c:pt idx="380">
                  <c:v>9.9311802113289077E-2</c:v>
                </c:pt>
                <c:pt idx="381">
                  <c:v>0.10395489641904129</c:v>
                </c:pt>
                <c:pt idx="382">
                  <c:v>0.10663483036179308</c:v>
                </c:pt>
                <c:pt idx="383">
                  <c:v>0.10663483036179308</c:v>
                </c:pt>
                <c:pt idx="384">
                  <c:v>0.29064336754964387</c:v>
                </c:pt>
                <c:pt idx="385">
                  <c:v>0.29809612790100393</c:v>
                </c:pt>
                <c:pt idx="386">
                  <c:v>0.29809612790100393</c:v>
                </c:pt>
                <c:pt idx="387">
                  <c:v>0.14364455372076793</c:v>
                </c:pt>
                <c:pt idx="388">
                  <c:v>0.1472575384452251</c:v>
                </c:pt>
                <c:pt idx="389">
                  <c:v>0.1472575384452251</c:v>
                </c:pt>
                <c:pt idx="390">
                  <c:v>0.16641891644679338</c:v>
                </c:pt>
                <c:pt idx="391">
                  <c:v>0.17057992748990733</c:v>
                </c:pt>
                <c:pt idx="392">
                  <c:v>0.19147409047801831</c:v>
                </c:pt>
                <c:pt idx="393">
                  <c:v>0.19623340345092655</c:v>
                </c:pt>
                <c:pt idx="394">
                  <c:v>0.19623340345092655</c:v>
                </c:pt>
                <c:pt idx="395">
                  <c:v>0.26167465803571416</c:v>
                </c:pt>
                <c:pt idx="396">
                  <c:v>0.26808823148302952</c:v>
                </c:pt>
                <c:pt idx="397">
                  <c:v>0.26808823148302952</c:v>
                </c:pt>
                <c:pt idx="398">
                  <c:v>0.16884026192020271</c:v>
                </c:pt>
                <c:pt idx="399">
                  <c:v>0.17295299739203504</c:v>
                </c:pt>
                <c:pt idx="400">
                  <c:v>0.10633368022022111</c:v>
                </c:pt>
                <c:pt idx="401">
                  <c:v>0.10889254148641871</c:v>
                </c:pt>
                <c:pt idx="402">
                  <c:v>0.10889254148641871</c:v>
                </c:pt>
                <c:pt idx="403">
                  <c:v>0.22185984009215245</c:v>
                </c:pt>
                <c:pt idx="404">
                  <c:v>0.22713430089556749</c:v>
                </c:pt>
                <c:pt idx="405">
                  <c:v>0.19746770906386191</c:v>
                </c:pt>
                <c:pt idx="406">
                  <c:v>0.20222529076037438</c:v>
                </c:pt>
                <c:pt idx="407">
                  <c:v>0.20222529076037438</c:v>
                </c:pt>
                <c:pt idx="408">
                  <c:v>0.20631985177405454</c:v>
                </c:pt>
                <c:pt idx="409">
                  <c:v>0.21124085832072201</c:v>
                </c:pt>
                <c:pt idx="410">
                  <c:v>0.21124085832072201</c:v>
                </c:pt>
                <c:pt idx="411">
                  <c:v>0.23667125447976725</c:v>
                </c:pt>
                <c:pt idx="412">
                  <c:v>0.24225833091465387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68004256011319975</c:v>
                </c:pt>
                <c:pt idx="416">
                  <c:v>0.69588900494274886</c:v>
                </c:pt>
                <c:pt idx="417">
                  <c:v>0.69588900494274886</c:v>
                </c:pt>
                <c:pt idx="418">
                  <c:v>0.33588393418732415</c:v>
                </c:pt>
                <c:pt idx="419">
                  <c:v>0.34361086109972389</c:v>
                </c:pt>
                <c:pt idx="420">
                  <c:v>0.34361086109972389</c:v>
                </c:pt>
                <c:pt idx="421">
                  <c:v>0.32299467048052549</c:v>
                </c:pt>
                <c:pt idx="422">
                  <c:v>0.33040462856272174</c:v>
                </c:pt>
                <c:pt idx="423">
                  <c:v>0.33040462856272174</c:v>
                </c:pt>
                <c:pt idx="424">
                  <c:v>0.31825191557294619</c:v>
                </c:pt>
                <c:pt idx="425">
                  <c:v>0.32550308983976073</c:v>
                </c:pt>
                <c:pt idx="426">
                  <c:v>0.22003056318175793</c:v>
                </c:pt>
                <c:pt idx="427">
                  <c:v>0.22501870292650242</c:v>
                </c:pt>
                <c:pt idx="428">
                  <c:v>0.17148241058366701</c:v>
                </c:pt>
                <c:pt idx="429">
                  <c:v>0.17535289898206211</c:v>
                </c:pt>
                <c:pt idx="430">
                  <c:v>0.17535289898206211</c:v>
                </c:pt>
                <c:pt idx="431">
                  <c:v>0.25485127172055999</c:v>
                </c:pt>
                <c:pt idx="432">
                  <c:v>0.2604801906755051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55690343017052124</c:v>
                </c:pt>
                <c:pt idx="436">
                  <c:v>0.56922451123004869</c:v>
                </c:pt>
                <c:pt idx="437">
                  <c:v>0.56922451123004869</c:v>
                </c:pt>
                <c:pt idx="438">
                  <c:v>0.42385264476307322</c:v>
                </c:pt>
                <c:pt idx="439">
                  <c:v>0.43334530142911781</c:v>
                </c:pt>
                <c:pt idx="440">
                  <c:v>0.43334530142911781</c:v>
                </c:pt>
                <c:pt idx="441">
                  <c:v>0.5194609171094553</c:v>
                </c:pt>
                <c:pt idx="442">
                  <c:v>0.53081460385719104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984808609563903</c:v>
                </c:pt>
                <c:pt idx="446">
                  <c:v>0.61153875392865575</c:v>
                </c:pt>
                <c:pt idx="447">
                  <c:v>0.61153875392865575</c:v>
                </c:pt>
                <c:pt idx="448">
                  <c:v>0.72467079702587778</c:v>
                </c:pt>
                <c:pt idx="449">
                  <c:v>0.74007315029052467</c:v>
                </c:pt>
                <c:pt idx="450">
                  <c:v>0.74007315029052467</c:v>
                </c:pt>
                <c:pt idx="451">
                  <c:v>0.53300166552413486</c:v>
                </c:pt>
                <c:pt idx="452">
                  <c:v>0.54438065812285208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326096628451914</c:v>
                </c:pt>
                <c:pt idx="456">
                  <c:v>0.55472022790715292</c:v>
                </c:pt>
                <c:pt idx="457">
                  <c:v>0.55472022790715292</c:v>
                </c:pt>
                <c:pt idx="458">
                  <c:v>0.88305880740031706</c:v>
                </c:pt>
                <c:pt idx="459">
                  <c:v>0.90140134724730159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6036948471157465</c:v>
                </c:pt>
                <c:pt idx="463">
                  <c:v>0.61619359426937104</c:v>
                </c:pt>
                <c:pt idx="464">
                  <c:v>0.61619359426937104</c:v>
                </c:pt>
                <c:pt idx="465">
                  <c:v>0.60261616869531676</c:v>
                </c:pt>
                <c:pt idx="466">
                  <c:v>0.6151641466038299</c:v>
                </c:pt>
                <c:pt idx="467">
                  <c:v>0.6151641466038299</c:v>
                </c:pt>
                <c:pt idx="468">
                  <c:v>0.56602788772252011</c:v>
                </c:pt>
                <c:pt idx="469">
                  <c:v>0.577609798944972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69600069066204973</c:v>
                </c:pt>
                <c:pt idx="473">
                  <c:v>0.71023186412392803</c:v>
                </c:pt>
                <c:pt idx="474">
                  <c:v>0.71023186412392803</c:v>
                </c:pt>
                <c:pt idx="475">
                  <c:v>0.56717791837402665</c:v>
                </c:pt>
                <c:pt idx="476">
                  <c:v>0.57869395281843949</c:v>
                </c:pt>
                <c:pt idx="477">
                  <c:v>0.57869395281843949</c:v>
                </c:pt>
                <c:pt idx="478">
                  <c:v>0.59044770566677218</c:v>
                </c:pt>
                <c:pt idx="479">
                  <c:v>0.60224064937361599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78750767507472674</c:v>
                </c:pt>
                <c:pt idx="483">
                  <c:v>0.80316079143315999</c:v>
                </c:pt>
                <c:pt idx="484">
                  <c:v>0.80316079143315999</c:v>
                </c:pt>
                <c:pt idx="485">
                  <c:v>0.75860248019897869</c:v>
                </c:pt>
                <c:pt idx="486">
                  <c:v>0.77352757746565259</c:v>
                </c:pt>
                <c:pt idx="487">
                  <c:v>0.77352757746565259</c:v>
                </c:pt>
                <c:pt idx="488">
                  <c:v>0.63741438277725881</c:v>
                </c:pt>
                <c:pt idx="489">
                  <c:v>0.6500545563629343</c:v>
                </c:pt>
                <c:pt idx="490">
                  <c:v>0.6500545563629343</c:v>
                </c:pt>
                <c:pt idx="491">
                  <c:v>0.54447860107562751</c:v>
                </c:pt>
                <c:pt idx="492">
                  <c:v>0.55508966844937824</c:v>
                </c:pt>
                <c:pt idx="493">
                  <c:v>0.55508966844937824</c:v>
                </c:pt>
                <c:pt idx="494">
                  <c:v>0.53888452781069496</c:v>
                </c:pt>
                <c:pt idx="495">
                  <c:v>0.54929990773247339</c:v>
                </c:pt>
                <c:pt idx="496">
                  <c:v>0.54929990773247339</c:v>
                </c:pt>
                <c:pt idx="497">
                  <c:v>0.48196463723351596</c:v>
                </c:pt>
                <c:pt idx="498">
                  <c:v>0.49120347783379764</c:v>
                </c:pt>
                <c:pt idx="499">
                  <c:v>0.49120347783379764</c:v>
                </c:pt>
                <c:pt idx="500">
                  <c:v>0.32792142567157206</c:v>
                </c:pt>
                <c:pt idx="501">
                  <c:v>0.3341797742562061</c:v>
                </c:pt>
                <c:pt idx="502">
                  <c:v>0.43480720541252454</c:v>
                </c:pt>
                <c:pt idx="503">
                  <c:v>0.4430953579007208</c:v>
                </c:pt>
                <c:pt idx="504">
                  <c:v>0.4430953579007208</c:v>
                </c:pt>
                <c:pt idx="505">
                  <c:v>0.48751643720342669</c:v>
                </c:pt>
                <c:pt idx="506">
                  <c:v>0.49673537739634466</c:v>
                </c:pt>
                <c:pt idx="507">
                  <c:v>0.49673537739634466</c:v>
                </c:pt>
                <c:pt idx="508">
                  <c:v>0.35607541993981195</c:v>
                </c:pt>
                <c:pt idx="509">
                  <c:v>0.36276663343983384</c:v>
                </c:pt>
                <c:pt idx="510">
                  <c:v>0.2147893171793826</c:v>
                </c:pt>
                <c:pt idx="511">
                  <c:v>0.21876419313089188</c:v>
                </c:pt>
                <c:pt idx="512">
                  <c:v>0.21876419313089188</c:v>
                </c:pt>
                <c:pt idx="513">
                  <c:v>0.85225000534743056</c:v>
                </c:pt>
                <c:pt idx="514">
                  <c:v>0.86798213287560833</c:v>
                </c:pt>
                <c:pt idx="515">
                  <c:v>0.86798213287560833</c:v>
                </c:pt>
                <c:pt idx="516">
                  <c:v>0.51469211871391474</c:v>
                </c:pt>
                <c:pt idx="517">
                  <c:v>0.52415213537890326</c:v>
                </c:pt>
                <c:pt idx="518">
                  <c:v>0.19253735379121489</c:v>
                </c:pt>
                <c:pt idx="519">
                  <c:v>0.19604825693381575</c:v>
                </c:pt>
                <c:pt idx="520">
                  <c:v>0.19604825693381575</c:v>
                </c:pt>
                <c:pt idx="521">
                  <c:v>1.0462383758949667</c:v>
                </c:pt>
                <c:pt idx="522">
                  <c:v>1.0653733689559532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2.3755245500261934</c:v>
                </c:pt>
                <c:pt idx="527">
                  <c:v>2.4184748904492182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0228608551190468</c:v>
                </c:pt>
                <c:pt idx="531">
                  <c:v>2.0590404147714065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1.6921582560487793</c:v>
                </c:pt>
                <c:pt idx="535">
                  <c:v>1.722426037450958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2709190847797425</c:v>
                </c:pt>
                <c:pt idx="539">
                  <c:v>1.2936569112991796</c:v>
                </c:pt>
                <c:pt idx="540">
                  <c:v>1.2936569112991796</c:v>
                </c:pt>
                <c:pt idx="541">
                  <c:v>1.1478539123901546</c:v>
                </c:pt>
                <c:pt idx="542">
                  <c:v>1.1680788414277921</c:v>
                </c:pt>
                <c:pt idx="543">
                  <c:v>1.1680788414277921</c:v>
                </c:pt>
                <c:pt idx="544">
                  <c:v>0.74134304312870325</c:v>
                </c:pt>
                <c:pt idx="545">
                  <c:v>0.75454289087010129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9024999144075692</c:v>
                </c:pt>
                <c:pt idx="549">
                  <c:v>0.80451206346297788</c:v>
                </c:pt>
                <c:pt idx="550">
                  <c:v>0.80451206346297788</c:v>
                </c:pt>
                <c:pt idx="551">
                  <c:v>1.2975650718100922</c:v>
                </c:pt>
                <c:pt idx="552">
                  <c:v>1.3200286030342623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0788048996959896</c:v>
                </c:pt>
                <c:pt idx="556">
                  <c:v>1.0974413842675501</c:v>
                </c:pt>
                <c:pt idx="557">
                  <c:v>1.0974413842675501</c:v>
                </c:pt>
                <c:pt idx="558">
                  <c:v>1.092265731282976</c:v>
                </c:pt>
                <c:pt idx="559">
                  <c:v>1.1109589770604094</c:v>
                </c:pt>
                <c:pt idx="560">
                  <c:v>1.1109589770604094</c:v>
                </c:pt>
                <c:pt idx="561">
                  <c:v>1.2617122065017297</c:v>
                </c:pt>
                <c:pt idx="562">
                  <c:v>1.283221814000824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974824370709697</c:v>
                </c:pt>
                <c:pt idx="566">
                  <c:v>1.3193177552954265</c:v>
                </c:pt>
                <c:pt idx="567">
                  <c:v>1.3193177552954265</c:v>
                </c:pt>
                <c:pt idx="568">
                  <c:v>0.90119710563878253</c:v>
                </c:pt>
                <c:pt idx="569">
                  <c:v>0.91636116279566038</c:v>
                </c:pt>
                <c:pt idx="570">
                  <c:v>0.91636116279566038</c:v>
                </c:pt>
                <c:pt idx="571">
                  <c:v>0.88590746857614744</c:v>
                </c:pt>
                <c:pt idx="572">
                  <c:v>0.90065054255448695</c:v>
                </c:pt>
                <c:pt idx="573">
                  <c:v>0.90065054255448695</c:v>
                </c:pt>
                <c:pt idx="574">
                  <c:v>0.80966760311708208</c:v>
                </c:pt>
                <c:pt idx="575">
                  <c:v>0.82314080561785397</c:v>
                </c:pt>
                <c:pt idx="576">
                  <c:v>0.82314080561785397</c:v>
                </c:pt>
                <c:pt idx="577">
                  <c:v>0.76784359154386639</c:v>
                </c:pt>
                <c:pt idx="578">
                  <c:v>0.78055034480483287</c:v>
                </c:pt>
                <c:pt idx="579">
                  <c:v>0.5179129281977366</c:v>
                </c:pt>
                <c:pt idx="580">
                  <c:v>0.52643665569959686</c:v>
                </c:pt>
                <c:pt idx="581">
                  <c:v>0.52643665569959686</c:v>
                </c:pt>
                <c:pt idx="582">
                  <c:v>0.53419256775958435</c:v>
                </c:pt>
                <c:pt idx="583">
                  <c:v>0.54298377705976941</c:v>
                </c:pt>
                <c:pt idx="584">
                  <c:v>0.54298377705976941</c:v>
                </c:pt>
                <c:pt idx="585">
                  <c:v>0.93964972078008835</c:v>
                </c:pt>
                <c:pt idx="586">
                  <c:v>0.95497375420833386</c:v>
                </c:pt>
                <c:pt idx="587">
                  <c:v>0.48073090383028561</c:v>
                </c:pt>
                <c:pt idx="588">
                  <c:v>0.48848609456165198</c:v>
                </c:pt>
                <c:pt idx="589">
                  <c:v>0.48848609456165198</c:v>
                </c:pt>
                <c:pt idx="590">
                  <c:v>0.42012322402784086</c:v>
                </c:pt>
                <c:pt idx="591">
                  <c:v>0.42686443739872765</c:v>
                </c:pt>
                <c:pt idx="592">
                  <c:v>0.49595551407493554</c:v>
                </c:pt>
                <c:pt idx="593">
                  <c:v>0.50388557008684975</c:v>
                </c:pt>
                <c:pt idx="594">
                  <c:v>0.50687303991913313</c:v>
                </c:pt>
                <c:pt idx="595">
                  <c:v>0.51494932328931031</c:v>
                </c:pt>
                <c:pt idx="596">
                  <c:v>0.26558952714989714</c:v>
                </c:pt>
                <c:pt idx="597">
                  <c:v>0.269806577100976</c:v>
                </c:pt>
                <c:pt idx="598">
                  <c:v>0.21375493662198544</c:v>
                </c:pt>
                <c:pt idx="599">
                  <c:v>0.21711277321837624</c:v>
                </c:pt>
                <c:pt idx="600">
                  <c:v>0.21711277321837624</c:v>
                </c:pt>
                <c:pt idx="601">
                  <c:v>1.1134275078090083</c:v>
                </c:pt>
                <c:pt idx="602">
                  <c:v>1.1308586536775238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4819848688845159</c:v>
                </c:pt>
                <c:pt idx="606">
                  <c:v>1.5051073590248369</c:v>
                </c:pt>
                <c:pt idx="607">
                  <c:v>0.80752319717511556</c:v>
                </c:pt>
                <c:pt idx="608">
                  <c:v>0.82001189517417705</c:v>
                </c:pt>
                <c:pt idx="609">
                  <c:v>0.82001189517417705</c:v>
                </c:pt>
                <c:pt idx="610">
                  <c:v>0.7172845094254614</c:v>
                </c:pt>
                <c:pt idx="611">
                  <c:v>0.72834079330719281</c:v>
                </c:pt>
                <c:pt idx="612">
                  <c:v>0.72834079330719281</c:v>
                </c:pt>
                <c:pt idx="613">
                  <c:v>0.90794733304659869</c:v>
                </c:pt>
                <c:pt idx="614">
                  <c:v>0.92184571065642407</c:v>
                </c:pt>
                <c:pt idx="615">
                  <c:v>0.50550506957141539</c:v>
                </c:pt>
                <c:pt idx="616">
                  <c:v>0.51319329796960234</c:v>
                </c:pt>
                <c:pt idx="617">
                  <c:v>0.55387881563625929</c:v>
                </c:pt>
                <c:pt idx="618">
                  <c:v>0.56228314979022864</c:v>
                </c:pt>
                <c:pt idx="619">
                  <c:v>0.56228314979022864</c:v>
                </c:pt>
                <c:pt idx="620">
                  <c:v>0.57866529166500924</c:v>
                </c:pt>
                <c:pt idx="621">
                  <c:v>0.587389648335637</c:v>
                </c:pt>
                <c:pt idx="622">
                  <c:v>0.9090329789707704</c:v>
                </c:pt>
                <c:pt idx="623">
                  <c:v>0.92264487396767869</c:v>
                </c:pt>
                <c:pt idx="624">
                  <c:v>0.92264487396767869</c:v>
                </c:pt>
                <c:pt idx="625">
                  <c:v>0.48887353197761418</c:v>
                </c:pt>
                <c:pt idx="626">
                  <c:v>0.4962089741128034</c:v>
                </c:pt>
                <c:pt idx="627">
                  <c:v>0.48162902149074555</c:v>
                </c:pt>
                <c:pt idx="628">
                  <c:v>0.48879704705631788</c:v>
                </c:pt>
                <c:pt idx="629">
                  <c:v>0.48879704705631788</c:v>
                </c:pt>
                <c:pt idx="630">
                  <c:v>1.9584833375977868</c:v>
                </c:pt>
                <c:pt idx="631">
                  <c:v>1.9873755492613585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4865397383103256</c:v>
                </c:pt>
                <c:pt idx="635">
                  <c:v>1.5083871965744235</c:v>
                </c:pt>
                <c:pt idx="636">
                  <c:v>1.5083871965744235</c:v>
                </c:pt>
                <c:pt idx="637">
                  <c:v>1.7411603245334042</c:v>
                </c:pt>
                <c:pt idx="638">
                  <c:v>1.7666598829432558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2.3791560687894582</c:v>
                </c:pt>
                <c:pt idx="642">
                  <c:v>2.4137433361647136</c:v>
                </c:pt>
                <c:pt idx="643">
                  <c:v>2.4137433361647136</c:v>
                </c:pt>
                <c:pt idx="644">
                  <c:v>2.3916619171991558</c:v>
                </c:pt>
                <c:pt idx="645">
                  <c:v>2.4262633184140059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0516656348084625</c:v>
                </c:pt>
                <c:pt idx="649">
                  <c:v>2.0812594506057045</c:v>
                </c:pt>
                <c:pt idx="650">
                  <c:v>2.0812594506057045</c:v>
                </c:pt>
                <c:pt idx="651">
                  <c:v>1.9650524812260519</c:v>
                </c:pt>
                <c:pt idx="652">
                  <c:v>1.9933125887046781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2.4446494423991774</c:v>
                </c:pt>
                <c:pt idx="656">
                  <c:v>2.4795756143955994</c:v>
                </c:pt>
                <c:pt idx="657">
                  <c:v>2.4795756143955994</c:v>
                </c:pt>
                <c:pt idx="658">
                  <c:v>2.1534139070335319</c:v>
                </c:pt>
                <c:pt idx="659">
                  <c:v>2.184033444573513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1.8588170268173234</c:v>
                </c:pt>
                <c:pt idx="663">
                  <c:v>1.8851707841539347</c:v>
                </c:pt>
                <c:pt idx="664">
                  <c:v>1.8851707841539347</c:v>
                </c:pt>
                <c:pt idx="665">
                  <c:v>1.8846031523429729</c:v>
                </c:pt>
                <c:pt idx="666">
                  <c:v>1.9113636117834587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2.9164471760795885</c:v>
                </c:pt>
                <c:pt idx="670">
                  <c:v>2.9579675754883552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4.0337939807252505</c:v>
                </c:pt>
                <c:pt idx="674">
                  <c:v>4.090895014446366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3.2149739564176323</c:v>
                </c:pt>
                <c:pt idx="678">
                  <c:v>3.2610004441233467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4.0317738503021294</c:v>
                </c:pt>
                <c:pt idx="682">
                  <c:v>4.0886923835944931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3.1121960002430846</c:v>
                </c:pt>
                <c:pt idx="686">
                  <c:v>3.1564646812856605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2.5917098155620022</c:v>
                </c:pt>
                <c:pt idx="690">
                  <c:v>2.6283230892137781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4.6950061473735971</c:v>
                </c:pt>
                <c:pt idx="694">
                  <c:v>4.7593364814658274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2.9337601320249758</c:v>
                </c:pt>
                <c:pt idx="698">
                  <c:v>2.9742091463140961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3.4193575964761327</c:v>
                </c:pt>
                <c:pt idx="702">
                  <c:v>3.4660344397745941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7006316045559333</c:v>
                </c:pt>
                <c:pt idx="706">
                  <c:v>3.7523652607281535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9091738112905703</c:v>
                </c:pt>
                <c:pt idx="710">
                  <c:v>3.9625240321435236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7701328629572322</c:v>
                </c:pt>
                <c:pt idx="714">
                  <c:v>3.8223560776601948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713096504547932</c:v>
                </c:pt>
                <c:pt idx="718">
                  <c:v>3.9230095247654466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4.5340832248270084</c:v>
                </c:pt>
                <c:pt idx="723">
                  <c:v>4.5953804889641718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8965896710324248</c:v>
                </c:pt>
                <c:pt idx="727">
                  <c:v>4.9612441138166643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7708742176788066</c:v>
                </c:pt>
                <c:pt idx="731">
                  <c:v>4.835217719041407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9874233245275912</c:v>
                </c:pt>
                <c:pt idx="735">
                  <c:v>5.0542683315368553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7.9292420044697858</c:v>
                </c:pt>
                <c:pt idx="740">
                  <c:v>8.0339921995596306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5.6720306836164385</c:v>
                </c:pt>
                <c:pt idx="745">
                  <c:v>5.7469324594475504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8.2260004179527559</c:v>
                </c:pt>
                <c:pt idx="750">
                  <c:v>8.3326002432618456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7.2293218189404129</c:v>
                </c:pt>
                <c:pt idx="755">
                  <c:v>7.3222528195353673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5.9940219973486277</c:v>
                </c:pt>
                <c:pt idx="759">
                  <c:v>6.0709586513076461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3.940943329569754</c:v>
                </c:pt>
                <c:pt idx="763">
                  <c:v>3.9924018987832812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4.0136061779979633</c:v>
                </c:pt>
                <c:pt idx="767">
                  <c:v>4.0673868794306269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9767926011235826</c:v>
                </c:pt>
                <c:pt idx="771">
                  <c:v>5.0417332588536237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4.2115222650697284</c:v>
                </c:pt>
                <c:pt idx="775">
                  <c:v>4.2644551496467011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5.4455613690043077</c:v>
                </c:pt>
                <c:pt idx="779">
                  <c:v>5.5163551318970185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6.7980156717038316</c:v>
                </c:pt>
                <c:pt idx="784">
                  <c:v>6.8835958171959968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4.4541945490158845</c:v>
                </c:pt>
                <c:pt idx="788">
                  <c:v>4.5128559141452671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3.7092435025126482</c:v>
                </c:pt>
                <c:pt idx="792">
                  <c:v>3.76012763247408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8291884667205771</c:v>
                </c:pt>
                <c:pt idx="796">
                  <c:v>3.8792051569098405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4.4571214957843219</c:v>
                </c:pt>
                <c:pt idx="800">
                  <c:v>4.5128899591872456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5.9457156607605937</c:v>
                </c:pt>
                <c:pt idx="804">
                  <c:v>6.0205114500723456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4.3586192380733531</c:v>
                </c:pt>
                <c:pt idx="808">
                  <c:v>4.4134282842355903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3985383571508532</c:v>
                </c:pt>
                <c:pt idx="812">
                  <c:v>4.455680372441315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3.3454486951836149</c:v>
                </c:pt>
                <c:pt idx="816">
                  <c:v>3.3888197139050473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5.0722197787786278</c:v>
                </c:pt>
                <c:pt idx="820">
                  <c:v>5.1354193936608974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3.9373016940617092</c:v>
                </c:pt>
                <c:pt idx="824">
                  <c:v>3.9874760932639486</c:v>
                </c:pt>
                <c:pt idx="825">
                  <c:v>3.9874760932639486</c:v>
                </c:pt>
                <c:pt idx="826">
                  <c:v>3.0459204766447563</c:v>
                </c:pt>
                <c:pt idx="827">
                  <c:v>3.0838587691547237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4.4885007006184807</c:v>
                </c:pt>
                <c:pt idx="831">
                  <c:v>4.5454983154741866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1346059156019406</c:v>
                </c:pt>
                <c:pt idx="835">
                  <c:v>4.1888590808806132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9309471980217552</c:v>
                </c:pt>
                <c:pt idx="839">
                  <c:v>4.990313168204702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5525073990336846</c:v>
                </c:pt>
                <c:pt idx="843">
                  <c:v>4.6096425169380773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5.3926055903675518</c:v>
                </c:pt>
                <c:pt idx="847">
                  <c:v>5.4583072911296577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4.1475073472394932</c:v>
                </c:pt>
                <c:pt idx="851">
                  <c:v>4.1975048313001784</c:v>
                </c:pt>
                <c:pt idx="852">
                  <c:v>4.1975048313001784</c:v>
                </c:pt>
                <c:pt idx="853">
                  <c:v>4.3497633745822881</c:v>
                </c:pt>
                <c:pt idx="854">
                  <c:v>4.4020043145739907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5.6313851391985299</c:v>
                </c:pt>
                <c:pt idx="858">
                  <c:v>5.6973423443845235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0729683251873112</c:v>
                </c:pt>
                <c:pt idx="862">
                  <c:v>5.1327850236913219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6.6671802886749001</c:v>
                </c:pt>
                <c:pt idx="866">
                  <c:v>6.7451026511955776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4.5669860762337109</c:v>
                </c:pt>
                <c:pt idx="870">
                  <c:v>4.6204919879036934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355709496420818</c:v>
                </c:pt>
                <c:pt idx="874">
                  <c:v>4.6891507208940011</c:v>
                </c:pt>
                <c:pt idx="875">
                  <c:v>4.6891507208940011</c:v>
                </c:pt>
                <c:pt idx="876">
                  <c:v>4.5661398161063476</c:v>
                </c:pt>
                <c:pt idx="877">
                  <c:v>4.6210756812539007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5.5136231000920697</c:v>
                </c:pt>
                <c:pt idx="881">
                  <c:v>5.57793707366824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6.2837308658889475</c:v>
                </c:pt>
                <c:pt idx="885">
                  <c:v>6.3568711683179382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4.7351683617402776</c:v>
                </c:pt>
                <c:pt idx="889">
                  <c:v>4.790930666900552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5.7102348527973836</c:v>
                </c:pt>
                <c:pt idx="893">
                  <c:v>5.777957925239817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4.8637169041693786</c:v>
                </c:pt>
                <c:pt idx="897">
                  <c:v>4.9197697161852352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5.4255742280213521</c:v>
                </c:pt>
                <c:pt idx="901">
                  <c:v>5.4905766602497827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4.6051125125470991</c:v>
                </c:pt>
                <c:pt idx="905">
                  <c:v>4.6599857026897347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5.5066861756090013</c:v>
                </c:pt>
                <c:pt idx="909">
                  <c:v>5.571071276880164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7.0860303163960001</c:v>
                </c:pt>
                <c:pt idx="913">
                  <c:v>7.1685480930631806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8.808535510959107</c:v>
                </c:pt>
                <c:pt idx="917">
                  <c:v>8.9083959205441285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6.7866073072185049</c:v>
                </c:pt>
                <c:pt idx="921">
                  <c:v>6.8648316855199223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9.2321269999753781</c:v>
                </c:pt>
                <c:pt idx="926">
                  <c:v>9.335202392821877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6.5527447072694942</c:v>
                </c:pt>
                <c:pt idx="930">
                  <c:v>6.6298197990617131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7.4548477374090147</c:v>
                </c:pt>
                <c:pt idx="934">
                  <c:v>7.5388584964991709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6.0444807918630339</c:v>
                </c:pt>
                <c:pt idx="938">
                  <c:v>6.1141859059934385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4.686035363646714</c:v>
                </c:pt>
                <c:pt idx="942">
                  <c:v>4.7379763836470508</c:v>
                </c:pt>
                <c:pt idx="943">
                  <c:v>4.7379763836470508</c:v>
                </c:pt>
                <c:pt idx="944">
                  <c:v>4.7178347127877656</c:v>
                </c:pt>
                <c:pt idx="945">
                  <c:v>4.7697103134415482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3944025562958231</c:v>
                </c:pt>
                <c:pt idx="949">
                  <c:v>4.4438946310774545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9.3599876586454904</c:v>
                </c:pt>
                <c:pt idx="953">
                  <c:v>9.4615777707777191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781257985098252</c:v>
                </c:pt>
                <c:pt idx="958">
                  <c:v>9.886352247053301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7916346601107289</c:v>
                </c:pt>
                <c:pt idx="962">
                  <c:v>9.8949132071750725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3368013561813346</c:v>
                </c:pt>
                <c:pt idx="966">
                  <c:v>9.4376821541610134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8.7406223844627249</c:v>
                </c:pt>
                <c:pt idx="970">
                  <c:v>8.8349883575460453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6.1914524037628649</c:v>
                </c:pt>
                <c:pt idx="974">
                  <c:v>6.2589896864334351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7.5624244779587064</c:v>
                </c:pt>
                <c:pt idx="978">
                  <c:v>7.643418503518661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6.1007370934713432</c:v>
                </c:pt>
                <c:pt idx="982">
                  <c:v>6.1665398322525329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248475405870204</c:v>
                </c:pt>
                <c:pt idx="986">
                  <c:v>6.1909841289540193</c:v>
                </c:pt>
                <c:pt idx="987">
                  <c:v>6.1909841289540193</c:v>
                </c:pt>
                <c:pt idx="988">
                  <c:v>5.2219910421750413</c:v>
                </c:pt>
                <c:pt idx="989">
                  <c:v>5.2796150330915319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8.5702417018991746</c:v>
                </c:pt>
                <c:pt idx="993">
                  <c:v>8.6610294054759009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7.1320151410981509</c:v>
                </c:pt>
                <c:pt idx="997">
                  <c:v>7.2070737848665987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9.1506996122828266</c:v>
                </c:pt>
                <c:pt idx="1001">
                  <c:v>9.2449487874536409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7.2755317750496449</c:v>
                </c:pt>
                <c:pt idx="1005">
                  <c:v>7.35267535421512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6.0538844208555425</c:v>
                </c:pt>
                <c:pt idx="1009">
                  <c:v>6.1177257265593337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8.1163201966497649</c:v>
                </c:pt>
                <c:pt idx="1013">
                  <c:v>8.202115819193442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6.6991697666641334</c:v>
                </c:pt>
                <c:pt idx="1017">
                  <c:v>6.7713119236909796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7.8881425579754305</c:v>
                </c:pt>
                <c:pt idx="1021">
                  <c:v>7.9697685919673766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8978679920733823</c:v>
                </c:pt>
                <c:pt idx="1025">
                  <c:v>7.9802270223889566</c:v>
                </c:pt>
                <c:pt idx="1026">
                  <c:v>7.9802270223889566</c:v>
                </c:pt>
                <c:pt idx="1027">
                  <c:v>5.2451950404907777</c:v>
                </c:pt>
                <c:pt idx="1028">
                  <c:v>5.3017176143713458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7.7938595266133222</c:v>
                </c:pt>
                <c:pt idx="1032">
                  <c:v>7.878963505231394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6.9796817969304676</c:v>
                </c:pt>
                <c:pt idx="1036">
                  <c:v>7.0533713326430805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7283238148875659</c:v>
                </c:pt>
                <c:pt idx="1040">
                  <c:v>7.8070386576721562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6.2449320579597405</c:v>
                </c:pt>
                <c:pt idx="1044">
                  <c:v>6.3105062969991206</c:v>
                </c:pt>
                <c:pt idx="1045">
                  <c:v>6.3105062969991206</c:v>
                </c:pt>
                <c:pt idx="1046">
                  <c:v>6.6716425422574908</c:v>
                </c:pt>
                <c:pt idx="1047">
                  <c:v>6.7405135814077717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7.066936054978715</c:v>
                </c:pt>
                <c:pt idx="1051">
                  <c:v>7.1394637293069589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6.3408363270043209</c:v>
                </c:pt>
                <c:pt idx="1055">
                  <c:v>6.4060741591095693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8.1974440125125874</c:v>
                </c:pt>
                <c:pt idx="1059">
                  <c:v>8.2819782533540849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7.8640703869020188</c:v>
                </c:pt>
                <c:pt idx="1063">
                  <c:v>7.9459137551033843</c:v>
                </c:pt>
                <c:pt idx="1064">
                  <c:v>7.9459137551033843</c:v>
                </c:pt>
                <c:pt idx="1065">
                  <c:v>7.6761926550107118</c:v>
                </c:pt>
                <c:pt idx="1066">
                  <c:v>7.75367957048757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5.9010928563122711</c:v>
                </c:pt>
                <c:pt idx="1070">
                  <c:v>5.9627944870356639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9.3006756231218937</c:v>
                </c:pt>
                <c:pt idx="1074">
                  <c:v>9.395779455667931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8.7377182445132782</c:v>
                </c:pt>
                <c:pt idx="1078">
                  <c:v>8.8281567090441815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7.9564018384770794</c:v>
                </c:pt>
                <c:pt idx="1082">
                  <c:v>8.0414442731449185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7.5668501678113422</c:v>
                </c:pt>
                <c:pt idx="1086">
                  <c:v>7.6451753307918269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9.1284332060652016</c:v>
                </c:pt>
                <c:pt idx="1090">
                  <c:v>9.2204858241551833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1994246935195925</c:v>
                </c:pt>
                <c:pt idx="1094">
                  <c:v>9.2973041177582427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11.845330239865214</c:v>
                </c:pt>
                <c:pt idx="1099">
                  <c:v>11.966829039411175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9.587913858916659</c:v>
                </c:pt>
                <c:pt idx="1103">
                  <c:v>9.6858367832296857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10.806486435820851</c:v>
                </c:pt>
                <c:pt idx="1107">
                  <c:v>10.91319522608314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9.4364649633603488</c:v>
                </c:pt>
                <c:pt idx="1111">
                  <c:v>9.5322378961037266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4094330883244286</c:v>
                </c:pt>
                <c:pt idx="1115">
                  <c:v>9.5036947004292109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8.6217548409296167</c:v>
                </c:pt>
                <c:pt idx="1119">
                  <c:v>8.7102038859514703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9.5001939089752128</c:v>
                </c:pt>
                <c:pt idx="1123">
                  <c:v>9.596230402210039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11.127920588818828</c:v>
                </c:pt>
                <c:pt idx="1127">
                  <c:v>11.240229972013617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9.5603326761096348</c:v>
                </c:pt>
                <c:pt idx="1131">
                  <c:v>9.6558774438804242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11.894568150687988</c:v>
                </c:pt>
                <c:pt idx="1136">
                  <c:v>12.012589754401169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705384098887528</c:v>
                </c:pt>
                <c:pt idx="1140">
                  <c:v>12.828281256895961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1.091346824472193</c:v>
                </c:pt>
                <c:pt idx="1144">
                  <c:v>11.201054268988857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0.841449536491771</c:v>
                </c:pt>
                <c:pt idx="1148">
                  <c:v>10.945896833637679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1.915189060150496</c:v>
                </c:pt>
                <c:pt idx="1152">
                  <c:v>12.017463157257339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94.124127678838732</c:v>
                </c:pt>
                <c:pt idx="1156">
                  <c:v>94.577116436125891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134.13598316002978</c:v>
                </c:pt>
                <c:pt idx="1161">
                  <c:v>134.78828676460284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24.36838586614428</c:v>
                </c:pt>
                <c:pt idx="1165">
                  <c:v>124.9548099630810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73.93119018940359</c:v>
                </c:pt>
                <c:pt idx="1170">
                  <c:v>174.71990141914756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54.07084543348958</c:v>
                </c:pt>
                <c:pt idx="1175">
                  <c:v>154.76278084801174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20.48532675782133</c:v>
                </c:pt>
                <c:pt idx="1179">
                  <c:v>121.04318780661949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79.357419177974307</c:v>
                </c:pt>
                <c:pt idx="1183">
                  <c:v>79.72420913812654</c:v>
                </c:pt>
                <c:pt idx="1184">
                  <c:v>79.72420913812654</c:v>
                </c:pt>
                <c:pt idx="1185">
                  <c:v>69.125769591930435</c:v>
                </c:pt>
                <c:pt idx="1186">
                  <c:v>69.43985486233278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90.546152282610166</c:v>
                </c:pt>
                <c:pt idx="1190">
                  <c:v>90.957946810855333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7.428305378561632</c:v>
                </c:pt>
                <c:pt idx="1194">
                  <c:v>97.862574476567971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136.03749254413256</c:v>
                </c:pt>
                <c:pt idx="1199">
                  <c:v>136.64675970866193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55.32189075162361</c:v>
                </c:pt>
                <c:pt idx="1203">
                  <c:v>156.01653986192977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25.64917413582194</c:v>
                </c:pt>
                <c:pt idx="1207">
                  <c:v>126.21651346624451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93.161135903574802</c:v>
                </c:pt>
                <c:pt idx="1211">
                  <c:v>93.579824020450857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78.50671909503599</c:v>
                </c:pt>
                <c:pt idx="1215">
                  <c:v>78.865718449469384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64.958641794540668</c:v>
                </c:pt>
                <c:pt idx="1219">
                  <c:v>65.250979768790401</c:v>
                </c:pt>
                <c:pt idx="1220">
                  <c:v>65.250979768790401</c:v>
                </c:pt>
                <c:pt idx="1221">
                  <c:v>83.386708264699365</c:v>
                </c:pt>
                <c:pt idx="1222">
                  <c:v>83.762734002831522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6.107405407109539</c:v>
                </c:pt>
                <c:pt idx="1226">
                  <c:v>86.491099607920162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7.710183878923658</c:v>
                </c:pt>
                <c:pt idx="1230">
                  <c:v>88.096467014879806</c:v>
                </c:pt>
                <c:pt idx="1231">
                  <c:v>88.096467014879806</c:v>
                </c:pt>
                <c:pt idx="1232">
                  <c:v>48.792253555323384</c:v>
                </c:pt>
                <c:pt idx="1233">
                  <c:v>49.007262094540998</c:v>
                </c:pt>
                <c:pt idx="1234">
                  <c:v>49.007262094540998</c:v>
                </c:pt>
                <c:pt idx="1235">
                  <c:v>61.12187488213879</c:v>
                </c:pt>
                <c:pt idx="1236">
                  <c:v>61.391055192889304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73.443713602732686</c:v>
                </c:pt>
                <c:pt idx="1240">
                  <c:v>73.764664752734177</c:v>
                </c:pt>
                <c:pt idx="1241">
                  <c:v>73.764664752734177</c:v>
                </c:pt>
                <c:pt idx="1242">
                  <c:v>50.744448154287376</c:v>
                </c:pt>
                <c:pt idx="1243">
                  <c:v>50.965993757972001</c:v>
                </c:pt>
                <c:pt idx="1244">
                  <c:v>50.965993757972001</c:v>
                </c:pt>
                <c:pt idx="1245">
                  <c:v>87.671295413524021</c:v>
                </c:pt>
                <c:pt idx="1246">
                  <c:v>88.04970132587556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1.618284413927739</c:v>
                </c:pt>
                <c:pt idx="1250">
                  <c:v>81.973801275207165</c:v>
                </c:pt>
                <c:pt idx="1251">
                  <c:v>81.973801275207165</c:v>
                </c:pt>
                <c:pt idx="1252">
                  <c:v>68.331599196024158</c:v>
                </c:pt>
                <c:pt idx="1253">
                  <c:v>68.625463318990427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83.060931650635126</c:v>
                </c:pt>
                <c:pt idx="1257">
                  <c:v>83.418420090664881</c:v>
                </c:pt>
                <c:pt idx="1258">
                  <c:v>83.418420090664881</c:v>
                </c:pt>
                <c:pt idx="1259">
                  <c:v>58.596033905187355</c:v>
                </c:pt>
                <c:pt idx="1260">
                  <c:v>58.84961242468075</c:v>
                </c:pt>
                <c:pt idx="1261">
                  <c:v>58.84961242468075</c:v>
                </c:pt>
                <c:pt idx="1262">
                  <c:v>48.37276609818101</c:v>
                </c:pt>
                <c:pt idx="1263">
                  <c:v>48.580162272762522</c:v>
                </c:pt>
                <c:pt idx="1264">
                  <c:v>48.580162272762522</c:v>
                </c:pt>
                <c:pt idx="1265">
                  <c:v>30.180625822570683</c:v>
                </c:pt>
                <c:pt idx="1266">
                  <c:v>30.311213458833596</c:v>
                </c:pt>
                <c:pt idx="1267">
                  <c:v>30.311213458833596</c:v>
                </c:pt>
                <c:pt idx="1268">
                  <c:v>56.307547882624213</c:v>
                </c:pt>
                <c:pt idx="1269">
                  <c:v>56.546992388119577</c:v>
                </c:pt>
                <c:pt idx="1270">
                  <c:v>56.546992388119577</c:v>
                </c:pt>
                <c:pt idx="1271">
                  <c:v>82.320346850516898</c:v>
                </c:pt>
                <c:pt idx="1272">
                  <c:v>82.668590115025324</c:v>
                </c:pt>
                <c:pt idx="1273">
                  <c:v>82.668590115025324</c:v>
                </c:pt>
                <c:pt idx="1274">
                  <c:v>57.637798818640448</c:v>
                </c:pt>
                <c:pt idx="1275">
                  <c:v>57.883134012114901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72.279905460829099</c:v>
                </c:pt>
                <c:pt idx="1279">
                  <c:v>72.58706068703961</c:v>
                </c:pt>
                <c:pt idx="1280">
                  <c:v>72.58706068703961</c:v>
                </c:pt>
                <c:pt idx="1281">
                  <c:v>79.039443013726853</c:v>
                </c:pt>
                <c:pt idx="1282">
                  <c:v>79.373334329744296</c:v>
                </c:pt>
                <c:pt idx="1283">
                  <c:v>79.373334329744296</c:v>
                </c:pt>
                <c:pt idx="1284">
                  <c:v>65.582104882120305</c:v>
                </c:pt>
                <c:pt idx="1285">
                  <c:v>65.858799072703704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77.384203255755452</c:v>
                </c:pt>
                <c:pt idx="1289">
                  <c:v>77.708439911473462</c:v>
                </c:pt>
                <c:pt idx="1290">
                  <c:v>77.708439911473462</c:v>
                </c:pt>
                <c:pt idx="1291">
                  <c:v>73.000545882852506</c:v>
                </c:pt>
                <c:pt idx="1292">
                  <c:v>73.308795597048558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98.937509287295597</c:v>
                </c:pt>
                <c:pt idx="1296">
                  <c:v>99.352005294291814</c:v>
                </c:pt>
                <c:pt idx="1297">
                  <c:v>99.352005294291814</c:v>
                </c:pt>
                <c:pt idx="1298">
                  <c:v>79.98147639493196</c:v>
                </c:pt>
                <c:pt idx="1299">
                  <c:v>80.316712668106703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74.832282265349434</c:v>
                </c:pt>
                <c:pt idx="1303">
                  <c:v>75.143262117809527</c:v>
                </c:pt>
                <c:pt idx="1304">
                  <c:v>75.143262117809527</c:v>
                </c:pt>
                <c:pt idx="1305">
                  <c:v>101.33665893132495</c:v>
                </c:pt>
                <c:pt idx="1306">
                  <c:v>101.75953142499293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95.138345876154219</c:v>
                </c:pt>
                <c:pt idx="1310">
                  <c:v>95.533974707169676</c:v>
                </c:pt>
                <c:pt idx="1311">
                  <c:v>95.533974707169676</c:v>
                </c:pt>
                <c:pt idx="1312">
                  <c:v>76.181594092770467</c:v>
                </c:pt>
                <c:pt idx="1313">
                  <c:v>76.499701203579733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69.723509507252899</c:v>
                </c:pt>
                <c:pt idx="1317">
                  <c:v>70.012691183719667</c:v>
                </c:pt>
                <c:pt idx="1318">
                  <c:v>70.012691183719667</c:v>
                </c:pt>
                <c:pt idx="1319">
                  <c:v>92.986182468332842</c:v>
                </c:pt>
                <c:pt idx="1320">
                  <c:v>93.372694609983597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103.34656551579192</c:v>
                </c:pt>
                <c:pt idx="1324">
                  <c:v>103.77401643805129</c:v>
                </c:pt>
                <c:pt idx="1325">
                  <c:v>103.77401643805129</c:v>
                </c:pt>
                <c:pt idx="1326">
                  <c:v>97.709029106377585</c:v>
                </c:pt>
                <c:pt idx="1327">
                  <c:v>98.111160345657197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76.32012457692818</c:v>
                </c:pt>
                <c:pt idx="1331">
                  <c:v>76.634666708204321</c:v>
                </c:pt>
                <c:pt idx="1332">
                  <c:v>76.634666708204321</c:v>
                </c:pt>
                <c:pt idx="1333">
                  <c:v>79.136401089848576</c:v>
                </c:pt>
                <c:pt idx="1334">
                  <c:v>79.463805778756409</c:v>
                </c:pt>
                <c:pt idx="1335">
                  <c:v>79.463805778756409</c:v>
                </c:pt>
                <c:pt idx="1336">
                  <c:v>49.991577380562127</c:v>
                </c:pt>
                <c:pt idx="1337">
                  <c:v>50.19979173027351</c:v>
                </c:pt>
                <c:pt idx="1338">
                  <c:v>50.19979173027351</c:v>
                </c:pt>
                <c:pt idx="1339">
                  <c:v>39.606505208161884</c:v>
                </c:pt>
                <c:pt idx="1340">
                  <c:v>39.77182004881265</c:v>
                </c:pt>
                <c:pt idx="1341">
                  <c:v>39.77182004881265</c:v>
                </c:pt>
                <c:pt idx="1342">
                  <c:v>71.019672373148481</c:v>
                </c:pt>
                <c:pt idx="1343">
                  <c:v>71.310473058862158</c:v>
                </c:pt>
                <c:pt idx="1344">
                  <c:v>71.310473058862158</c:v>
                </c:pt>
                <c:pt idx="1345">
                  <c:v>69.923020646284129</c:v>
                </c:pt>
                <c:pt idx="1346">
                  <c:v>70.215098043974265</c:v>
                </c:pt>
                <c:pt idx="1347">
                  <c:v>70.215098043974265</c:v>
                </c:pt>
                <c:pt idx="1348">
                  <c:v>55.226631361283381</c:v>
                </c:pt>
                <c:pt idx="1349">
                  <c:v>55.45376164488772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76.796651668588453</c:v>
                </c:pt>
                <c:pt idx="1353">
                  <c:v>77.111030156151145</c:v>
                </c:pt>
                <c:pt idx="1354">
                  <c:v>77.111030156151145</c:v>
                </c:pt>
                <c:pt idx="1355">
                  <c:v>115.01606328288658</c:v>
                </c:pt>
                <c:pt idx="1356">
                  <c:v>115.48093376640762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86.82633766178229</c:v>
                </c:pt>
                <c:pt idx="1360">
                  <c:v>87.179439304631813</c:v>
                </c:pt>
                <c:pt idx="1361">
                  <c:v>87.179439304631813</c:v>
                </c:pt>
                <c:pt idx="1362">
                  <c:v>77.566057248068248</c:v>
                </c:pt>
                <c:pt idx="1363">
                  <c:v>77.879235316743305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91.722863750832175</c:v>
                </c:pt>
                <c:pt idx="1367">
                  <c:v>92.095401238933988</c:v>
                </c:pt>
                <c:pt idx="1368">
                  <c:v>92.095401238933988</c:v>
                </c:pt>
                <c:pt idx="1369">
                  <c:v>79.56624796600039</c:v>
                </c:pt>
                <c:pt idx="1370">
                  <c:v>79.89051596495915</c:v>
                </c:pt>
                <c:pt idx="1371">
                  <c:v>79.89051596495915</c:v>
                </c:pt>
                <c:pt idx="1372">
                  <c:v>58.225852544876126</c:v>
                </c:pt>
                <c:pt idx="1373">
                  <c:v>58.462210626222692</c:v>
                </c:pt>
                <c:pt idx="1374">
                  <c:v>58.462210626222692</c:v>
                </c:pt>
                <c:pt idx="1375">
                  <c:v>57.839651685693163</c:v>
                </c:pt>
                <c:pt idx="1376">
                  <c:v>58.072797113908479</c:v>
                </c:pt>
                <c:pt idx="1377">
                  <c:v>58.072797113908479</c:v>
                </c:pt>
                <c:pt idx="1378">
                  <c:v>87.331515940984602</c:v>
                </c:pt>
                <c:pt idx="1379">
                  <c:v>87.685174858785857</c:v>
                </c:pt>
                <c:pt idx="1380">
                  <c:v>87.685174858785857</c:v>
                </c:pt>
                <c:pt idx="1381">
                  <c:v>75.459000338634596</c:v>
                </c:pt>
                <c:pt idx="1382">
                  <c:v>75.76571384809234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7.410583541823826</c:v>
                </c:pt>
                <c:pt idx="1386">
                  <c:v>77.728483095600396</c:v>
                </c:pt>
                <c:pt idx="1387">
                  <c:v>77.728483095600396</c:v>
                </c:pt>
                <c:pt idx="1388">
                  <c:v>85.196930235644103</c:v>
                </c:pt>
                <c:pt idx="1389">
                  <c:v>85.541106314124647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4.337755712578328</c:v>
                </c:pt>
                <c:pt idx="1393">
                  <c:v>84.681797962406449</c:v>
                </c:pt>
                <c:pt idx="1394">
                  <c:v>84.681797962406449</c:v>
                </c:pt>
                <c:pt idx="1395">
                  <c:v>67.780420815524224</c:v>
                </c:pt>
                <c:pt idx="1396">
                  <c:v>68.053945381510943</c:v>
                </c:pt>
                <c:pt idx="1397">
                  <c:v>68.053945381510943</c:v>
                </c:pt>
                <c:pt idx="1398">
                  <c:v>60.970501079479909</c:v>
                </c:pt>
                <c:pt idx="1399">
                  <c:v>61.215867438327408</c:v>
                </c:pt>
                <c:pt idx="1400">
                  <c:v>61.215867438327408</c:v>
                </c:pt>
                <c:pt idx="1401">
                  <c:v>68.435729356542907</c:v>
                </c:pt>
                <c:pt idx="1402">
                  <c:v>68.713509427512136</c:v>
                </c:pt>
                <c:pt idx="1403">
                  <c:v>68.713509427512136</c:v>
                </c:pt>
                <c:pt idx="1404">
                  <c:v>48.826139490197015</c:v>
                </c:pt>
                <c:pt idx="1405">
                  <c:v>49.021521626455886</c:v>
                </c:pt>
                <c:pt idx="1406">
                  <c:v>48.166331072609267</c:v>
                </c:pt>
                <c:pt idx="1407">
                  <c:v>48.359634281182629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59.059990911635317</c:v>
                </c:pt>
                <c:pt idx="1411">
                  <c:v>59.301687915089502</c:v>
                </c:pt>
                <c:pt idx="1412">
                  <c:v>59.301687915089502</c:v>
                </c:pt>
                <c:pt idx="1413">
                  <c:v>70.408682067816173</c:v>
                </c:pt>
                <c:pt idx="1414">
                  <c:v>70.696953039018439</c:v>
                </c:pt>
                <c:pt idx="1415">
                  <c:v>70.696953039018439</c:v>
                </c:pt>
                <c:pt idx="1416">
                  <c:v>60.015869771251239</c:v>
                </c:pt>
                <c:pt idx="1417">
                  <c:v>60.258351708477022</c:v>
                </c:pt>
                <c:pt idx="1418">
                  <c:v>60.258351708477022</c:v>
                </c:pt>
                <c:pt idx="1419">
                  <c:v>50.052795184121869</c:v>
                </c:pt>
                <c:pt idx="1420">
                  <c:v>50.254039289287327</c:v>
                </c:pt>
                <c:pt idx="1421">
                  <c:v>50.254039289287327</c:v>
                </c:pt>
                <c:pt idx="1422">
                  <c:v>90.488677885331228</c:v>
                </c:pt>
                <c:pt idx="1423">
                  <c:v>90.853298629932254</c:v>
                </c:pt>
                <c:pt idx="1424">
                  <c:v>90.853298629932254</c:v>
                </c:pt>
                <c:pt idx="1425">
                  <c:v>59.741002978629496</c:v>
                </c:pt>
                <c:pt idx="1426">
                  <c:v>59.97725452697577</c:v>
                </c:pt>
                <c:pt idx="1427">
                  <c:v>59.97725452697577</c:v>
                </c:pt>
                <c:pt idx="1428">
                  <c:v>40.356785506081771</c:v>
                </c:pt>
                <c:pt idx="1429">
                  <c:v>40.517480608322785</c:v>
                </c:pt>
                <c:pt idx="1430">
                  <c:v>40.517480608322785</c:v>
                </c:pt>
                <c:pt idx="1431">
                  <c:v>60.087728818042834</c:v>
                </c:pt>
                <c:pt idx="1432">
                  <c:v>60.325910954138784</c:v>
                </c:pt>
                <c:pt idx="1433">
                  <c:v>60.325910954138784</c:v>
                </c:pt>
                <c:pt idx="1434">
                  <c:v>87.565390973014473</c:v>
                </c:pt>
                <c:pt idx="1435">
                  <c:v>87.917602532409646</c:v>
                </c:pt>
                <c:pt idx="1436">
                  <c:v>87.917602532409646</c:v>
                </c:pt>
                <c:pt idx="1437">
                  <c:v>60.519414726877493</c:v>
                </c:pt>
                <c:pt idx="1438">
                  <c:v>60.759097739079323</c:v>
                </c:pt>
                <c:pt idx="1439">
                  <c:v>60.759097739079323</c:v>
                </c:pt>
                <c:pt idx="1440">
                  <c:v>49.113103383944065</c:v>
                </c:pt>
                <c:pt idx="1441">
                  <c:v>49.307803084703629</c:v>
                </c:pt>
                <c:pt idx="1442">
                  <c:v>49.307803084703629</c:v>
                </c:pt>
                <c:pt idx="1443">
                  <c:v>64.166313446727827</c:v>
                </c:pt>
                <c:pt idx="1444">
                  <c:v>64.425471186162696</c:v>
                </c:pt>
                <c:pt idx="1445">
                  <c:v>64.425471186162696</c:v>
                </c:pt>
                <c:pt idx="1446">
                  <c:v>74.15892824737584</c:v>
                </c:pt>
                <c:pt idx="1447">
                  <c:v>74.451808973010998</c:v>
                </c:pt>
                <c:pt idx="1448">
                  <c:v>74.451808973010998</c:v>
                </c:pt>
                <c:pt idx="1449">
                  <c:v>54.807157615375566</c:v>
                </c:pt>
                <c:pt idx="1450">
                  <c:v>55.02529810936143</c:v>
                </c:pt>
                <c:pt idx="1451">
                  <c:v>44.209367895587278</c:v>
                </c:pt>
                <c:pt idx="1452">
                  <c:v>44.38752209894909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82.805998945090977</c:v>
                </c:pt>
                <c:pt idx="1456">
                  <c:v>83.141101482809958</c:v>
                </c:pt>
                <c:pt idx="1457">
                  <c:v>83.141101482809958</c:v>
                </c:pt>
                <c:pt idx="1458">
                  <c:v>80.776963631794061</c:v>
                </c:pt>
                <c:pt idx="1459">
                  <c:v>81.100779204252191</c:v>
                </c:pt>
                <c:pt idx="1460">
                  <c:v>81.100779204252191</c:v>
                </c:pt>
                <c:pt idx="1461">
                  <c:v>56.856180560450433</c:v>
                </c:pt>
                <c:pt idx="1462">
                  <c:v>57.088976458255097</c:v>
                </c:pt>
                <c:pt idx="1463">
                  <c:v>57.088976458255097</c:v>
                </c:pt>
                <c:pt idx="1464">
                  <c:v>82.511873939435091</c:v>
                </c:pt>
                <c:pt idx="1465">
                  <c:v>82.836359425287299</c:v>
                </c:pt>
                <c:pt idx="1466">
                  <c:v>82.836359425287299</c:v>
                </c:pt>
                <c:pt idx="1467">
                  <c:v>66.231626187646739</c:v>
                </c:pt>
                <c:pt idx="1468">
                  <c:v>66.497838505937452</c:v>
                </c:pt>
                <c:pt idx="1469">
                  <c:v>66.497838505937452</c:v>
                </c:pt>
                <c:pt idx="1470">
                  <c:v>37.528850760522261</c:v>
                </c:pt>
                <c:pt idx="1471">
                  <c:v>37.683081429287917</c:v>
                </c:pt>
                <c:pt idx="1472">
                  <c:v>37.683081429287917</c:v>
                </c:pt>
                <c:pt idx="1473">
                  <c:v>33.322473666227268</c:v>
                </c:pt>
                <c:pt idx="1474">
                  <c:v>33.457475320280103</c:v>
                </c:pt>
                <c:pt idx="1475">
                  <c:v>33.457475320280103</c:v>
                </c:pt>
                <c:pt idx="1476">
                  <c:v>63.895765985688087</c:v>
                </c:pt>
                <c:pt idx="1477">
                  <c:v>64.153063618271219</c:v>
                </c:pt>
                <c:pt idx="1478">
                  <c:v>38.703449698278064</c:v>
                </c:pt>
                <c:pt idx="1479">
                  <c:v>38.859026128922196</c:v>
                </c:pt>
                <c:pt idx="1480">
                  <c:v>38.859026128922196</c:v>
                </c:pt>
                <c:pt idx="1481">
                  <c:v>43.283696419057719</c:v>
                </c:pt>
                <c:pt idx="1482">
                  <c:v>43.45485673963281</c:v>
                </c:pt>
                <c:pt idx="1483">
                  <c:v>43.45485673963281</c:v>
                </c:pt>
                <c:pt idx="1484">
                  <c:v>58.462868335272269</c:v>
                </c:pt>
                <c:pt idx="1485">
                  <c:v>58.695919116740519</c:v>
                </c:pt>
                <c:pt idx="1486">
                  <c:v>58.695919116740519</c:v>
                </c:pt>
                <c:pt idx="1487">
                  <c:v>71.361895258649312</c:v>
                </c:pt>
                <c:pt idx="1488">
                  <c:v>71.646336683276374</c:v>
                </c:pt>
                <c:pt idx="1489">
                  <c:v>71.646336683276374</c:v>
                </c:pt>
                <c:pt idx="1490">
                  <c:v>57.006647143974973</c:v>
                </c:pt>
                <c:pt idx="1491">
                  <c:v>57.22928138224934</c:v>
                </c:pt>
                <c:pt idx="1492">
                  <c:v>57.22928138224934</c:v>
                </c:pt>
                <c:pt idx="1493">
                  <c:v>74.306814893485793</c:v>
                </c:pt>
                <c:pt idx="1494">
                  <c:v>74.600299799725605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142.92103715913342</c:v>
                </c:pt>
                <c:pt idx="1498">
                  <c:v>143.47029715705276</c:v>
                </c:pt>
                <c:pt idx="1499">
                  <c:v>143.47029715705276</c:v>
                </c:pt>
                <c:pt idx="1500">
                  <c:v>62.517221440505693</c:v>
                </c:pt>
                <c:pt idx="1501">
                  <c:v>62.76591473179495</c:v>
                </c:pt>
                <c:pt idx="1502">
                  <c:v>62.76591473179495</c:v>
                </c:pt>
                <c:pt idx="1503">
                  <c:v>84.267041707094819</c:v>
                </c:pt>
                <c:pt idx="1504">
                  <c:v>84.608236614905181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93.513653434033117</c:v>
                </c:pt>
                <c:pt idx="1508">
                  <c:v>93.884950430245595</c:v>
                </c:pt>
                <c:pt idx="1509">
                  <c:v>93.884950430245595</c:v>
                </c:pt>
                <c:pt idx="1510">
                  <c:v>106.33381108542547</c:v>
                </c:pt>
                <c:pt idx="1511">
                  <c:v>106.75115256649973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97.426560128731353</c:v>
                </c:pt>
                <c:pt idx="1515">
                  <c:v>97.817392806977864</c:v>
                </c:pt>
                <c:pt idx="1516">
                  <c:v>97.817392806977864</c:v>
                </c:pt>
                <c:pt idx="1517">
                  <c:v>87.519967903764154</c:v>
                </c:pt>
                <c:pt idx="1518">
                  <c:v>87.865146714181918</c:v>
                </c:pt>
                <c:pt idx="1519">
                  <c:v>87.865146714181918</c:v>
                </c:pt>
                <c:pt idx="1520">
                  <c:v>72.492299991681818</c:v>
                </c:pt>
                <c:pt idx="1521">
                  <c:v>72.780240190397791</c:v>
                </c:pt>
                <c:pt idx="1522">
                  <c:v>72.780240190397791</c:v>
                </c:pt>
                <c:pt idx="1523">
                  <c:v>73.63182715476924</c:v>
                </c:pt>
                <c:pt idx="1524">
                  <c:v>73.929267767846156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69.341769738092779</c:v>
                </c:pt>
                <c:pt idx="1528">
                  <c:v>69.619090696671662</c:v>
                </c:pt>
                <c:pt idx="1529">
                  <c:v>69.619090696671662</c:v>
                </c:pt>
                <c:pt idx="1530">
                  <c:v>88.64405042057588</c:v>
                </c:pt>
                <c:pt idx="1531">
                  <c:v>88.994313900287537</c:v>
                </c:pt>
                <c:pt idx="1532">
                  <c:v>88.994313900287537</c:v>
                </c:pt>
                <c:pt idx="1533">
                  <c:v>74.712122243853841</c:v>
                </c:pt>
                <c:pt idx="1534">
                  <c:v>75.011901554827901</c:v>
                </c:pt>
                <c:pt idx="1535">
                  <c:v>75.011901554827901</c:v>
                </c:pt>
                <c:pt idx="1536">
                  <c:v>49.033428954660174</c:v>
                </c:pt>
                <c:pt idx="1537">
                  <c:v>49.231637952036607</c:v>
                </c:pt>
                <c:pt idx="1538">
                  <c:v>49.231637952036607</c:v>
                </c:pt>
                <c:pt idx="1539">
                  <c:v>86.403185332336932</c:v>
                </c:pt>
                <c:pt idx="1540">
                  <c:v>86.738271766518878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100.66062311493563</c:v>
                </c:pt>
                <c:pt idx="1544">
                  <c:v>101.05392126364252</c:v>
                </c:pt>
                <c:pt idx="1545">
                  <c:v>101.05392126364252</c:v>
                </c:pt>
                <c:pt idx="1546">
                  <c:v>102.53510672152414</c:v>
                </c:pt>
                <c:pt idx="1547">
                  <c:v>102.93716463506125</c:v>
                </c:pt>
                <c:pt idx="1548">
                  <c:v>102.93716463506125</c:v>
                </c:pt>
                <c:pt idx="1549">
                  <c:v>73.601411554233806</c:v>
                </c:pt>
                <c:pt idx="1550">
                  <c:v>73.89518850317736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126.36992094953419</c:v>
                </c:pt>
                <c:pt idx="1554">
                  <c:v>126.85953628579732</c:v>
                </c:pt>
                <c:pt idx="1555">
                  <c:v>126.85953628579732</c:v>
                </c:pt>
                <c:pt idx="1556">
                  <c:v>73.296967572587363</c:v>
                </c:pt>
                <c:pt idx="1557">
                  <c:v>73.588476854666425</c:v>
                </c:pt>
                <c:pt idx="1558">
                  <c:v>73.588476854666425</c:v>
                </c:pt>
                <c:pt idx="1559">
                  <c:v>64.349185918884999</c:v>
                </c:pt>
                <c:pt idx="1560">
                  <c:v>64.600009022224697</c:v>
                </c:pt>
                <c:pt idx="1561">
                  <c:v>64.600009022224697</c:v>
                </c:pt>
                <c:pt idx="1562">
                  <c:v>78.983379918437009</c:v>
                </c:pt>
                <c:pt idx="1563">
                  <c:v>79.291968540402664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93.868231258287963</c:v>
                </c:pt>
                <c:pt idx="1567">
                  <c:v>94.230995398120442</c:v>
                </c:pt>
                <c:pt idx="1568">
                  <c:v>94.230995398120442</c:v>
                </c:pt>
                <c:pt idx="1569">
                  <c:v>84.571322370818294</c:v>
                </c:pt>
                <c:pt idx="1570">
                  <c:v>84.901970762818479</c:v>
                </c:pt>
                <c:pt idx="1571">
                  <c:v>84.901970762818479</c:v>
                </c:pt>
                <c:pt idx="1572">
                  <c:v>77.653950805517482</c:v>
                </c:pt>
                <c:pt idx="1573">
                  <c:v>77.966585151159819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118.71630499798212</c:v>
                </c:pt>
                <c:pt idx="1577">
                  <c:v>119.20329800159432</c:v>
                </c:pt>
                <c:pt idx="1578">
                  <c:v>119.20329800159432</c:v>
                </c:pt>
                <c:pt idx="1579">
                  <c:v>103.16149422419903</c:v>
                </c:pt>
                <c:pt idx="1580">
                  <c:v>103.55843842634081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75.967106989985027</c:v>
                </c:pt>
                <c:pt idx="1584">
                  <c:v>76.261434148488945</c:v>
                </c:pt>
                <c:pt idx="1585">
                  <c:v>76.261434148488945</c:v>
                </c:pt>
                <c:pt idx="1586">
                  <c:v>106.75240974415981</c:v>
                </c:pt>
                <c:pt idx="1587">
                  <c:v>107.1800784961942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15.33071615026022</c:v>
                </c:pt>
                <c:pt idx="1591">
                  <c:v>115.78316054529282</c:v>
                </c:pt>
                <c:pt idx="1592">
                  <c:v>115.78316054529282</c:v>
                </c:pt>
                <c:pt idx="1593">
                  <c:v>90.857475608813075</c:v>
                </c:pt>
                <c:pt idx="1594">
                  <c:v>91.2196800489208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7.38593194056709</c:v>
                </c:pt>
                <c:pt idx="1598">
                  <c:v>97.776568401770916</c:v>
                </c:pt>
                <c:pt idx="1599">
                  <c:v>97.776568401770916</c:v>
                </c:pt>
                <c:pt idx="1600">
                  <c:v>85.376128330814254</c:v>
                </c:pt>
                <c:pt idx="1601">
                  <c:v>85.72017508206596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94.383649400194642</c:v>
                </c:pt>
                <c:pt idx="1605">
                  <c:v>94.763406514445521</c:v>
                </c:pt>
                <c:pt idx="1606">
                  <c:v>94.763406514445521</c:v>
                </c:pt>
                <c:pt idx="1607">
                  <c:v>88.527201147900627</c:v>
                </c:pt>
                <c:pt idx="1608">
                  <c:v>88.890149263793688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165.13350046487002</c:v>
                </c:pt>
                <c:pt idx="1612">
                  <c:v>165.7840130167671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13.69648475253319</c:v>
                </c:pt>
                <c:pt idx="1616">
                  <c:v>114.16460931233523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3.13467949660647</c:v>
                </c:pt>
                <c:pt idx="1620">
                  <c:v>113.59154350793999</c:v>
                </c:pt>
                <c:pt idx="1621">
                  <c:v>113.59154350793999</c:v>
                </c:pt>
                <c:pt idx="1622">
                  <c:v>124.44983602944326</c:v>
                </c:pt>
                <c:pt idx="1623">
                  <c:v>124.93529570513208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7.30873984475438</c:v>
                </c:pt>
                <c:pt idx="1627">
                  <c:v>127.81642305698117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91.287269014327592</c:v>
                </c:pt>
                <c:pt idx="1631">
                  <c:v>91.647818547299863</c:v>
                </c:pt>
                <c:pt idx="1632">
                  <c:v>91.647818547299863</c:v>
                </c:pt>
                <c:pt idx="1633">
                  <c:v>94.813692728463124</c:v>
                </c:pt>
                <c:pt idx="1634">
                  <c:v>95.188270111589588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105.70859014303844</c:v>
                </c:pt>
                <c:pt idx="1638">
                  <c:v>106.12471434334743</c:v>
                </c:pt>
                <c:pt idx="1639">
                  <c:v>106.12471434334743</c:v>
                </c:pt>
                <c:pt idx="1640">
                  <c:v>105.29699548125308</c:v>
                </c:pt>
                <c:pt idx="1641">
                  <c:v>105.71104180064175</c:v>
                </c:pt>
                <c:pt idx="1642">
                  <c:v>105.71104180064175</c:v>
                </c:pt>
                <c:pt idx="1643">
                  <c:v>73.012148564072689</c:v>
                </c:pt>
                <c:pt idx="1644">
                  <c:v>73.299205109675825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161.28259274909564</c:v>
                </c:pt>
                <c:pt idx="1648">
                  <c:v>161.92553830825017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11.05833215824052</c:v>
                </c:pt>
                <c:pt idx="1652">
                  <c:v>111.4928631906145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00.54695379801289</c:v>
                </c:pt>
                <c:pt idx="1656">
                  <c:v>100.95146729426378</c:v>
                </c:pt>
                <c:pt idx="1657">
                  <c:v>100.95146729426378</c:v>
                </c:pt>
                <c:pt idx="1658">
                  <c:v>117.89018553286708</c:v>
                </c:pt>
                <c:pt idx="1659">
                  <c:v>118.3662805846933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3.2559013940219</c:v>
                </c:pt>
                <c:pt idx="1663">
                  <c:v>113.70971401662237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20.28031572477387</c:v>
                </c:pt>
                <c:pt idx="1667">
                  <c:v>120.76314918710703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41.84385593509765</c:v>
                </c:pt>
                <c:pt idx="1671">
                  <c:v>142.4116533077822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68.3145145290286</c:v>
                </c:pt>
                <c:pt idx="1675">
                  <c:v>168.96516717846646</c:v>
                </c:pt>
                <c:pt idx="1676">
                  <c:v>168.96516717846646</c:v>
                </c:pt>
                <c:pt idx="1677">
                  <c:v>108.86709256027785</c:v>
                </c:pt>
                <c:pt idx="1678">
                  <c:v>109.30063814892928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22.75220934503312</c:v>
                </c:pt>
                <c:pt idx="1682">
                  <c:v>123.22690203363999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0.09894159858025</c:v>
                </c:pt>
                <c:pt idx="1686">
                  <c:v>120.56271195972207</c:v>
                </c:pt>
                <c:pt idx="1687">
                  <c:v>120.56271195972207</c:v>
                </c:pt>
                <c:pt idx="1688">
                  <c:v>110.22404274649601</c:v>
                </c:pt>
                <c:pt idx="1689">
                  <c:v>110.66718217666448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09.56381014080728</c:v>
                </c:pt>
                <c:pt idx="1693">
                  <c:v>109.98573073753754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59.35255082191111</c:v>
                </c:pt>
                <c:pt idx="1697">
                  <c:v>159.96173541746867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6.14222396976407</c:v>
                </c:pt>
                <c:pt idx="1701">
                  <c:v>156.7212335516956</c:v>
                </c:pt>
                <c:pt idx="1702">
                  <c:v>156.7212335516956</c:v>
                </c:pt>
                <c:pt idx="1703">
                  <c:v>90.514483296259186</c:v>
                </c:pt>
                <c:pt idx="1704">
                  <c:v>90.855829721441197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164.9507799134031</c:v>
                </c:pt>
                <c:pt idx="1708">
                  <c:v>165.5690036288735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57.41617314989949</c:v>
                </c:pt>
                <c:pt idx="1712">
                  <c:v>158.0179401834983</c:v>
                </c:pt>
                <c:pt idx="1713">
                  <c:v>158.0179401834983</c:v>
                </c:pt>
                <c:pt idx="1714">
                  <c:v>108.22895842254206</c:v>
                </c:pt>
                <c:pt idx="1715">
                  <c:v>108.64413771527765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0.25628005383513</c:v>
                </c:pt>
                <c:pt idx="1719">
                  <c:v>100.63708136693299</c:v>
                </c:pt>
                <c:pt idx="1720">
                  <c:v>100.63708136693299</c:v>
                </c:pt>
                <c:pt idx="1721">
                  <c:v>91.479580401912742</c:v>
                </c:pt>
                <c:pt idx="1722">
                  <c:v>91.833588673106163</c:v>
                </c:pt>
                <c:pt idx="1723">
                  <c:v>91.833588673106163</c:v>
                </c:pt>
                <c:pt idx="1724">
                  <c:v>100.02333018892968</c:v>
                </c:pt>
                <c:pt idx="1725">
                  <c:v>100.39651957108562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96.59736495506759</c:v>
                </c:pt>
                <c:pt idx="1729">
                  <c:v>96.9645772368481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211.69629220432714</c:v>
                </c:pt>
                <c:pt idx="1733">
                  <c:v>212.48110383482305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176.19525508785762</c:v>
                </c:pt>
                <c:pt idx="1737">
                  <c:v>176.84580363358967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58.78656030273476</c:v>
                </c:pt>
                <c:pt idx="1741">
                  <c:v>159.3921712914302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72.19314206853778</c:v>
                </c:pt>
                <c:pt idx="1745">
                  <c:v>172.83218399933895</c:v>
                </c:pt>
                <c:pt idx="1746">
                  <c:v>172.83218399933895</c:v>
                </c:pt>
                <c:pt idx="1747">
                  <c:v>141.71862448637893</c:v>
                </c:pt>
                <c:pt idx="1748">
                  <c:v>142.25186916510086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5.32878456052154</c:v>
                </c:pt>
                <c:pt idx="1752">
                  <c:v>145.87201231361468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82.51744026872004</c:v>
                </c:pt>
                <c:pt idx="1756">
                  <c:v>183.18548034787673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77.53314306493979</c:v>
                </c:pt>
                <c:pt idx="1760">
                  <c:v>178.20508245078273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37.72741952078221</c:v>
                </c:pt>
                <c:pt idx="1764">
                  <c:v>138.26491993533139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93.05895895304562</c:v>
                </c:pt>
                <c:pt idx="1768">
                  <c:v>193.76451813376516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29.74842622491315</c:v>
                </c:pt>
                <c:pt idx="1772">
                  <c:v>130.23624367874172</c:v>
                </c:pt>
                <c:pt idx="1773">
                  <c:v>130.23624367874172</c:v>
                </c:pt>
                <c:pt idx="1774">
                  <c:v>125.73089168655898</c:v>
                </c:pt>
                <c:pt idx="1775">
                  <c:v>126.20015112197484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31.85204887307012</c:v>
                </c:pt>
                <c:pt idx="1779">
                  <c:v>132.34316791671222</c:v>
                </c:pt>
                <c:pt idx="1780">
                  <c:v>132.34316791671222</c:v>
                </c:pt>
                <c:pt idx="1781">
                  <c:v>105.73734086018939</c:v>
                </c:pt>
                <c:pt idx="1782">
                  <c:v>106.13550121490657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65.18981126866117</c:v>
                </c:pt>
                <c:pt idx="1786">
                  <c:v>165.8029766867709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31.42234412532795</c:v>
                </c:pt>
                <c:pt idx="1790">
                  <c:v>131.90574413889104</c:v>
                </c:pt>
                <c:pt idx="1791">
                  <c:v>131.90574413889104</c:v>
                </c:pt>
                <c:pt idx="1792">
                  <c:v>119.4264938974453</c:v>
                </c:pt>
                <c:pt idx="1793">
                  <c:v>119.8722312154434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71.89232028641092</c:v>
                </c:pt>
                <c:pt idx="1797">
                  <c:v>172.53925720710015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58.28565324323503</c:v>
                </c:pt>
                <c:pt idx="1801">
                  <c:v>158.86878337783142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61.58998648283273</c:v>
                </c:pt>
                <c:pt idx="1805">
                  <c:v>162.18509767043722</c:v>
                </c:pt>
                <c:pt idx="1806">
                  <c:v>162.18509767043722</c:v>
                </c:pt>
                <c:pt idx="1807">
                  <c:v>139.33529911225645</c:v>
                </c:pt>
                <c:pt idx="1808">
                  <c:v>139.852738247358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09.60299693285417</c:v>
                </c:pt>
                <c:pt idx="1812">
                  <c:v>110.00571063408505</c:v>
                </c:pt>
                <c:pt idx="1813">
                  <c:v>110.00571063408505</c:v>
                </c:pt>
                <c:pt idx="1814">
                  <c:v>144.80984884544648</c:v>
                </c:pt>
                <c:pt idx="1815">
                  <c:v>145.34958465720953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87.6399624734656</c:v>
                </c:pt>
                <c:pt idx="1819">
                  <c:v>188.32135026484821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215.47553125982006</c:v>
                </c:pt>
                <c:pt idx="1823">
                  <c:v>216.2457577781918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181.24744718973082</c:v>
                </c:pt>
                <c:pt idx="1827">
                  <c:v>181.90818981712835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210.28687813133229</c:v>
                </c:pt>
                <c:pt idx="1831">
                  <c:v>211.024206412460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187.28190780627952</c:v>
                </c:pt>
                <c:pt idx="1835">
                  <c:v>187.96943600945224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219.66152537326627</c:v>
                </c:pt>
                <c:pt idx="1839">
                  <c:v>220.44418189752952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09.8960299673777</c:v>
                </c:pt>
                <c:pt idx="1843">
                  <c:v>210.64937636507281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171.01395045343287</c:v>
                </c:pt>
                <c:pt idx="1847">
                  <c:v>171.62506572204012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220.14985904214851</c:v>
                </c:pt>
                <c:pt idx="1851">
                  <c:v>220.93284674186299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124.56090228788442</c:v>
                </c:pt>
                <c:pt idx="1855">
                  <c:v>125.00392629043844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78.31119130040736</c:v>
                </c:pt>
                <c:pt idx="1859">
                  <c:v>178.95226902353306</c:v>
                </c:pt>
                <c:pt idx="1860">
                  <c:v>178.95226902353306</c:v>
                </c:pt>
                <c:pt idx="1861">
                  <c:v>186.95067860829116</c:v>
                </c:pt>
                <c:pt idx="1862">
                  <c:v>187.61566651129112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235.64261967010967</c:v>
                </c:pt>
                <c:pt idx="1867">
                  <c:v>236.46300504622425</c:v>
                </c:pt>
                <c:pt idx="1868">
                  <c:v>236.46300504622425</c:v>
                </c:pt>
                <c:pt idx="1869">
                  <c:v>203.21439065017037</c:v>
                </c:pt>
                <c:pt idx="1870">
                  <c:v>203.93268107646799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40.09571530612706</c:v>
                </c:pt>
                <c:pt idx="1875">
                  <c:v>240.9260430100139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27.82228450243011</c:v>
                </c:pt>
                <c:pt idx="1879">
                  <c:v>228.62750592137598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12.81425445221484</c:v>
                </c:pt>
                <c:pt idx="1883">
                  <c:v>213.57230270867345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50.77778079632427</c:v>
                </c:pt>
                <c:pt idx="1887">
                  <c:v>251.65503061774595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31.56332533986762</c:v>
                </c:pt>
                <c:pt idx="1891">
                  <c:v>232.39118731346224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13.18107452077101</c:v>
                </c:pt>
                <c:pt idx="1895">
                  <c:v>213.93312354066072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46.25869175958741</c:v>
                </c:pt>
                <c:pt idx="1899">
                  <c:v>247.14773369312573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86.94588429753793</c:v>
                </c:pt>
                <c:pt idx="1904">
                  <c:v>287.97329569127868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196.39335556530793</c:v>
                </c:pt>
                <c:pt idx="1908">
                  <c:v>197.08302985065214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81.92097587000288</c:v>
                </c:pt>
                <c:pt idx="1912">
                  <c:v>182.55371328120421</c:v>
                </c:pt>
                <c:pt idx="1913">
                  <c:v>182.55371328120421</c:v>
                </c:pt>
                <c:pt idx="1914">
                  <c:v>167.70649497611566</c:v>
                </c:pt>
                <c:pt idx="1915">
                  <c:v>168.30847165273033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2.79823363893578</c:v>
                </c:pt>
                <c:pt idx="1919">
                  <c:v>163.38044422612089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209.00011036443325</c:v>
                </c:pt>
                <c:pt idx="1923">
                  <c:v>209.7364891949905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46.23446048047984</c:v>
                </c:pt>
                <c:pt idx="1927">
                  <c:v>247.0899523474114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0.77232547108906</c:v>
                </c:pt>
                <c:pt idx="1931">
                  <c:v>241.61683365388794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6.73543258624252</c:v>
                </c:pt>
                <c:pt idx="1935">
                  <c:v>247.59492546901254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337.54285333136175</c:v>
                </c:pt>
                <c:pt idx="1940">
                  <c:v>338.72029456459296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202.00206255835221</c:v>
                </c:pt>
                <c:pt idx="1944">
                  <c:v>202.72523286226229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0.05719126257478</c:v>
                </c:pt>
                <c:pt idx="1948">
                  <c:v>200.77166176514842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172.28765258008124</c:v>
                </c:pt>
                <c:pt idx="1952">
                  <c:v>172.89238050355132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218.28996399291464</c:v>
                </c:pt>
                <c:pt idx="1956">
                  <c:v>219.05355451599922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43.68928609142452</c:v>
                </c:pt>
                <c:pt idx="1960">
                  <c:v>244.51136354428274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185.90144880912152</c:v>
                </c:pt>
                <c:pt idx="1964">
                  <c:v>186.54657852715602</c:v>
                </c:pt>
                <c:pt idx="1965">
                  <c:v>186.54657852715602</c:v>
                </c:pt>
                <c:pt idx="1966">
                  <c:v>199.25243077660639</c:v>
                </c:pt>
                <c:pt idx="1967">
                  <c:v>199.93458857127357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242.44058442034355</c:v>
                </c:pt>
                <c:pt idx="1972">
                  <c:v>243.28318013379638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26.87235930571174</c:v>
                </c:pt>
                <c:pt idx="1976">
                  <c:v>227.65916275659822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41.07627831907655</c:v>
                </c:pt>
                <c:pt idx="1980">
                  <c:v>241.90756743026796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17.98251965180424</c:v>
                </c:pt>
                <c:pt idx="1984">
                  <c:v>218.74193937724351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75.01302028790769</c:v>
                </c:pt>
                <c:pt idx="1988">
                  <c:v>275.94453902033155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59.17856203178951</c:v>
                </c:pt>
                <c:pt idx="1992">
                  <c:v>260.0616087839466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8.56397024029758</c:v>
                </c:pt>
                <c:pt idx="1996">
                  <c:v>269.46470067906182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177.32166498232223</c:v>
                </c:pt>
                <c:pt idx="2000">
                  <c:v>177.91910126140317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213.94499831866051</c:v>
                </c:pt>
                <c:pt idx="2004">
                  <c:v>214.66904657998899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32.96002272354673</c:v>
                </c:pt>
                <c:pt idx="2008">
                  <c:v>233.75635401521032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50.54075284515324</c:v>
                </c:pt>
                <c:pt idx="2012">
                  <c:v>251.40393023620777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83.67873642412331</c:v>
                </c:pt>
                <c:pt idx="2016">
                  <c:v>284.64301796169462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2.88440871525131</c:v>
                </c:pt>
                <c:pt idx="2020">
                  <c:v>283.8331414733916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73.2870141738573</c:v>
                </c:pt>
                <c:pt idx="2024">
                  <c:v>274.2127037691545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2366365534452</c:v>
                </c:pt>
                <c:pt idx="2028">
                  <c:v>275.14391707709507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26.67897427568326</c:v>
                </c:pt>
                <c:pt idx="2032">
                  <c:v>227.43996495344277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81.99487138961877</c:v>
                </c:pt>
                <c:pt idx="2037">
                  <c:v>282.93659373057056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49.60413455127514</c:v>
                </c:pt>
                <c:pt idx="2041">
                  <c:v>250.44063812246716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89.4920568002297</c:v>
                </c:pt>
                <c:pt idx="2045">
                  <c:v>290.47103657088132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13.88392148116216</c:v>
                </c:pt>
                <c:pt idx="2049">
                  <c:v>214.60961447905004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24.61955978791974</c:v>
                </c:pt>
                <c:pt idx="2053">
                  <c:v>225.37680484371506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78.56384977514551</c:v>
                </c:pt>
                <c:pt idx="2057">
                  <c:v>279.48241682014259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320.23089053056674</c:v>
                </c:pt>
                <c:pt idx="2061">
                  <c:v>321.29596849399155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285.20159754240041</c:v>
                </c:pt>
                <c:pt idx="2065">
                  <c:v>286.1476970619721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70.47530110334799</c:v>
                </c:pt>
                <c:pt idx="2069">
                  <c:v>271.35706485210886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11.94064865966877</c:v>
                </c:pt>
                <c:pt idx="2073">
                  <c:v>212.6471501688862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21.74455554144819</c:v>
                </c:pt>
                <c:pt idx="2077">
                  <c:v>222.48548842882798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56.73793394121202</c:v>
                </c:pt>
                <c:pt idx="2081">
                  <c:v>257.61103864995016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64.27625768965811</c:v>
                </c:pt>
                <c:pt idx="2085">
                  <c:v>265.1519590198165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75.68594523102081</c:v>
                </c:pt>
                <c:pt idx="2089">
                  <c:v>276.6005907754369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66.48282635362665</c:v>
                </c:pt>
                <c:pt idx="2093">
                  <c:v>267.35886957481534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86.2399462367481</c:v>
                </c:pt>
                <c:pt idx="2097">
                  <c:v>287.17580162190984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02.72400266393095</c:v>
                </c:pt>
                <c:pt idx="2101">
                  <c:v>203.395230367789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62.7504920807342</c:v>
                </c:pt>
                <c:pt idx="2105">
                  <c:v>263.60372039413591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2.66521335708461</c:v>
                </c:pt>
                <c:pt idx="2109">
                  <c:v>263.52561930992215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54.78398953218127</c:v>
                </c:pt>
                <c:pt idx="2113">
                  <c:v>255.6006003139633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77.25995527392666</c:v>
                </c:pt>
                <c:pt idx="2117">
                  <c:v>278.15985213471487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22.34222808944727</c:v>
                </c:pt>
                <c:pt idx="2121">
                  <c:v>223.09152828915691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75.50177272230701</c:v>
                </c:pt>
                <c:pt idx="2125">
                  <c:v>276.40640893280079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46.57949179030274</c:v>
                </c:pt>
                <c:pt idx="2129">
                  <c:v>247.39017150226297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87.68058371754239</c:v>
                </c:pt>
                <c:pt idx="2133">
                  <c:v>288.6077299122754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42.66426057071516</c:v>
                </c:pt>
                <c:pt idx="2137">
                  <c:v>243.44475334479031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76.968940295614</c:v>
                </c:pt>
                <c:pt idx="2141">
                  <c:v>277.86345054031273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99.50463039487039</c:v>
                </c:pt>
                <c:pt idx="2145">
                  <c:v>300.48194106647378</c:v>
                </c:pt>
                <c:pt idx="2146">
                  <c:v>300.48194106647378</c:v>
                </c:pt>
                <c:pt idx="2147">
                  <c:v>216.33798306057514</c:v>
                </c:pt>
                <c:pt idx="2148">
                  <c:v>217.04450139566765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69.53062881862155</c:v>
                </c:pt>
                <c:pt idx="2152">
                  <c:v>270.40503552563138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48.69968614038791</c:v>
                </c:pt>
                <c:pt idx="2156">
                  <c:v>249.51197405729732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35.51675321706446</c:v>
                </c:pt>
                <c:pt idx="2160">
                  <c:v>236.29157299793513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55.85890369768353</c:v>
                </c:pt>
                <c:pt idx="2164">
                  <c:v>256.69003311215215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26.4579250437092</c:v>
                </c:pt>
                <c:pt idx="2168">
                  <c:v>227.19505178010681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61.58361026756461</c:v>
                </c:pt>
                <c:pt idx="2172">
                  <c:v>262.42233362649785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90.17537322852212</c:v>
                </c:pt>
                <c:pt idx="2176">
                  <c:v>291.10905313199561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316.36479344093738</c:v>
                </c:pt>
                <c:pt idx="2180">
                  <c:v>317.3800503054126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247.63272483764666</c:v>
                </c:pt>
                <c:pt idx="2184">
                  <c:v>248.43862196963855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6.32371284980653</c:v>
                </c:pt>
                <c:pt idx="2188">
                  <c:v>247.1191679584559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72.52474439243139</c:v>
                </c:pt>
                <c:pt idx="2192">
                  <c:v>273.39518127760664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307.7841646744227</c:v>
                </c:pt>
                <c:pt idx="2196">
                  <c:v>308.77075460006131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7.80303978390441</c:v>
                </c:pt>
                <c:pt idx="2200">
                  <c:v>308.78335681319862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254.6082226210745</c:v>
                </c:pt>
                <c:pt idx="2204">
                  <c:v>255.41866758337011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310.97498972125402</c:v>
                </c:pt>
                <c:pt idx="2208">
                  <c:v>311.96920129323394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255.77261023295031</c:v>
                </c:pt>
                <c:pt idx="2212">
                  <c:v>256.5976294150222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80.51260232378417</c:v>
                </c:pt>
                <c:pt idx="2216">
                  <c:v>281.41581201133727</c:v>
                </c:pt>
                <c:pt idx="2217">
                  <c:v>281.41581201133727</c:v>
                </c:pt>
                <c:pt idx="2218">
                  <c:v>230.18669120762581</c:v>
                </c:pt>
                <c:pt idx="2219">
                  <c:v>230.90485923905604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45.33996656329873</c:v>
                </c:pt>
                <c:pt idx="2223">
                  <c:v>246.1248572875175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91.09334550704887</c:v>
                </c:pt>
                <c:pt idx="2227">
                  <c:v>292.00947538179093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29.35952133123226</c:v>
                </c:pt>
                <c:pt idx="2231">
                  <c:v>230.07862921995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23.11397246327948</c:v>
                </c:pt>
                <c:pt idx="2235">
                  <c:v>223.82166490501734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66.25715158851312</c:v>
                </c:pt>
                <c:pt idx="2239">
                  <c:v>267.11833323307133</c:v>
                </c:pt>
                <c:pt idx="2240">
                  <c:v>267.11833323307133</c:v>
                </c:pt>
                <c:pt idx="2241">
                  <c:v>187.55710511821633</c:v>
                </c:pt>
                <c:pt idx="2242">
                  <c:v>188.13450724820237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265.54404728778661</c:v>
                </c:pt>
                <c:pt idx="2246">
                  <c:v>266.35601985251122</c:v>
                </c:pt>
                <c:pt idx="2247">
                  <c:v>266.35601985251122</c:v>
                </c:pt>
                <c:pt idx="2248">
                  <c:v>212.54524967881443</c:v>
                </c:pt>
                <c:pt idx="2249">
                  <c:v>213.21181274736307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60.51145892509425</c:v>
                </c:pt>
                <c:pt idx="2253">
                  <c:v>261.32413160453507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13.83022574444709</c:v>
                </c:pt>
                <c:pt idx="2257">
                  <c:v>214.50259985921247</c:v>
                </c:pt>
                <c:pt idx="2258">
                  <c:v>214.50259985921247</c:v>
                </c:pt>
                <c:pt idx="2259">
                  <c:v>162.98369043477342</c:v>
                </c:pt>
                <c:pt idx="2260">
                  <c:v>163.48160569376662</c:v>
                </c:pt>
                <c:pt idx="2261">
                  <c:v>163.48160569376662</c:v>
                </c:pt>
                <c:pt idx="2262">
                  <c:v>177.45530968852634</c:v>
                </c:pt>
                <c:pt idx="2263">
                  <c:v>178.00489783243486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218.78129801376215</c:v>
                </c:pt>
                <c:pt idx="2267">
                  <c:v>219.44742264946512</c:v>
                </c:pt>
                <c:pt idx="2268">
                  <c:v>219.44742264946512</c:v>
                </c:pt>
                <c:pt idx="2269">
                  <c:v>242.90661604971493</c:v>
                </c:pt>
                <c:pt idx="2270">
                  <c:v>243.65639211698047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64.86229738707004</c:v>
                </c:pt>
                <c:pt idx="2274">
                  <c:v>265.68036786464302</c:v>
                </c:pt>
                <c:pt idx="2275">
                  <c:v>265.68036786464302</c:v>
                </c:pt>
                <c:pt idx="2276">
                  <c:v>182.01136025393274</c:v>
                </c:pt>
                <c:pt idx="2277">
                  <c:v>182.57751514408312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294.72894468529415</c:v>
                </c:pt>
                <c:pt idx="2281">
                  <c:v>295.62671299811348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41.01798239207281</c:v>
                </c:pt>
                <c:pt idx="2285">
                  <c:v>241.7498374067018</c:v>
                </c:pt>
                <c:pt idx="2286">
                  <c:v>241.7498374067018</c:v>
                </c:pt>
                <c:pt idx="2287">
                  <c:v>247.61741439506852</c:v>
                </c:pt>
                <c:pt idx="2288">
                  <c:v>248.37716492840653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184.0447428247694</c:v>
                </c:pt>
                <c:pt idx="2292">
                  <c:v>184.60094478797416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401.25152857128643</c:v>
                </c:pt>
                <c:pt idx="2296">
                  <c:v>402.44006553351886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263.82593579983268</c:v>
                </c:pt>
                <c:pt idx="2300">
                  <c:v>264.61367740830821</c:v>
                </c:pt>
                <c:pt idx="2301">
                  <c:v>264.61367740830821</c:v>
                </c:pt>
                <c:pt idx="2302">
                  <c:v>229.56642184993288</c:v>
                </c:pt>
                <c:pt idx="2303">
                  <c:v>230.25567662525921</c:v>
                </c:pt>
                <c:pt idx="2304">
                  <c:v>230.25567662525921</c:v>
                </c:pt>
                <c:pt idx="2305">
                  <c:v>213.51864040261466</c:v>
                </c:pt>
                <c:pt idx="2306">
                  <c:v>214.16096759707901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05.60125733807965</c:v>
                </c:pt>
                <c:pt idx="2310">
                  <c:v>206.21987647906633</c:v>
                </c:pt>
                <c:pt idx="2311">
                  <c:v>206.21987647906633</c:v>
                </c:pt>
                <c:pt idx="2312">
                  <c:v>187.71068113274421</c:v>
                </c:pt>
                <c:pt idx="2313">
                  <c:v>188.27889615909484</c:v>
                </c:pt>
                <c:pt idx="2314">
                  <c:v>188.27889615909484</c:v>
                </c:pt>
                <c:pt idx="2315">
                  <c:v>151.99655687039598</c:v>
                </c:pt>
                <c:pt idx="2316">
                  <c:v>152.45781304480565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92.94981938655221</c:v>
                </c:pt>
                <c:pt idx="2320">
                  <c:v>193.53032680632805</c:v>
                </c:pt>
                <c:pt idx="2321">
                  <c:v>193.53032680632805</c:v>
                </c:pt>
                <c:pt idx="2322">
                  <c:v>200.71156550155823</c:v>
                </c:pt>
                <c:pt idx="2323">
                  <c:v>201.31127404493625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65.56664293304618</c:v>
                </c:pt>
                <c:pt idx="2327">
                  <c:v>266.35811294745503</c:v>
                </c:pt>
                <c:pt idx="2328">
                  <c:v>266.35811294745503</c:v>
                </c:pt>
                <c:pt idx="2329">
                  <c:v>252.45745631220265</c:v>
                </c:pt>
                <c:pt idx="2330">
                  <c:v>253.21155831234069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466.4435149499069</c:v>
                </c:pt>
                <c:pt idx="2334">
                  <c:v>467.8180617167705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315.71526023916721</c:v>
                </c:pt>
                <c:pt idx="2338">
                  <c:v>316.65096768521545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69.23106273429528</c:v>
                </c:pt>
                <c:pt idx="2342">
                  <c:v>370.3192684980333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273.97995732842162</c:v>
                </c:pt>
                <c:pt idx="2346">
                  <c:v>274.77822456975991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8.98213502549595</c:v>
                </c:pt>
                <c:pt idx="2350">
                  <c:v>279.80214143128228</c:v>
                </c:pt>
                <c:pt idx="2351">
                  <c:v>279.80214143128228</c:v>
                </c:pt>
                <c:pt idx="2352">
                  <c:v>337.19889222393812</c:v>
                </c:pt>
                <c:pt idx="2353">
                  <c:v>338.1801787928066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296.25892226075371</c:v>
                </c:pt>
                <c:pt idx="2357">
                  <c:v>297.12801458309838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365.37826942729498</c:v>
                </c:pt>
                <c:pt idx="2361">
                  <c:v>366.44332784926155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03.9567245826359</c:v>
                </c:pt>
                <c:pt idx="2365">
                  <c:v>304.84666305870752</c:v>
                </c:pt>
                <c:pt idx="2366">
                  <c:v>304.84666305870752</c:v>
                </c:pt>
                <c:pt idx="2367">
                  <c:v>270.59149186120203</c:v>
                </c:pt>
                <c:pt idx="2368">
                  <c:v>271.37730063200576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352.26642939931429</c:v>
                </c:pt>
                <c:pt idx="2372">
                  <c:v>353.30272145925807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284.01344019334039</c:v>
                </c:pt>
                <c:pt idx="2376">
                  <c:v>284.84144713548181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7.43240927724844</c:v>
                </c:pt>
                <c:pt idx="2380">
                  <c:v>288.26769393048875</c:v>
                </c:pt>
                <c:pt idx="2381">
                  <c:v>288.26769393048875</c:v>
                </c:pt>
                <c:pt idx="2382">
                  <c:v>261.43056943232364</c:v>
                </c:pt>
                <c:pt idx="2383">
                  <c:v>262.19092093294552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306.30944398378136</c:v>
                </c:pt>
                <c:pt idx="2387">
                  <c:v>307.19786297843467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1.48114460089346</c:v>
                </c:pt>
                <c:pt idx="2391">
                  <c:v>302.35314518471841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73.23066754192553</c:v>
                </c:pt>
                <c:pt idx="2395">
                  <c:v>374.31109741269648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400.37857787846269</c:v>
                </c:pt>
                <c:pt idx="2399">
                  <c:v>401.54272083274014</c:v>
                </c:pt>
                <c:pt idx="2400">
                  <c:v>401.54272083274014</c:v>
                </c:pt>
                <c:pt idx="2401">
                  <c:v>284.4826406686937</c:v>
                </c:pt>
                <c:pt idx="2402">
                  <c:v>285.30968004014596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66.87874313886459</c:v>
                </c:pt>
                <c:pt idx="2406">
                  <c:v>267.65258489489725</c:v>
                </c:pt>
                <c:pt idx="2407">
                  <c:v>267.65258489489725</c:v>
                </c:pt>
                <c:pt idx="2408">
                  <c:v>231.5211625453355</c:v>
                </c:pt>
                <c:pt idx="2409">
                  <c:v>232.18758408018832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339.2210459590911</c:v>
                </c:pt>
                <c:pt idx="2413">
                  <c:v>340.20180851918786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61.59562785833845</c:v>
                </c:pt>
                <c:pt idx="2417">
                  <c:v>362.632592868028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409.64415626233392</c:v>
                </c:pt>
                <c:pt idx="2421">
                  <c:v>410.82678635758845</c:v>
                </c:pt>
                <c:pt idx="2422">
                  <c:v>410.82678635758845</c:v>
                </c:pt>
                <c:pt idx="2423">
                  <c:v>206.06832705154176</c:v>
                </c:pt>
                <c:pt idx="2424">
                  <c:v>206.66000862792851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420.81467171049627</c:v>
                </c:pt>
                <c:pt idx="2428">
                  <c:v>422.02233917853334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391.41194705124502</c:v>
                </c:pt>
                <c:pt idx="2432">
                  <c:v>392.53819346503241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61.61444883709839</c:v>
                </c:pt>
                <c:pt idx="2436">
                  <c:v>362.65023635563534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02.17812817985492</c:v>
                </c:pt>
                <c:pt idx="2440">
                  <c:v>303.03973627257915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8.21764913667636</c:v>
                </c:pt>
                <c:pt idx="2444">
                  <c:v>309.09881034000921</c:v>
                </c:pt>
                <c:pt idx="2445">
                  <c:v>309.09881034000921</c:v>
                </c:pt>
                <c:pt idx="2446">
                  <c:v>326.92653647707414</c:v>
                </c:pt>
                <c:pt idx="2447">
                  <c:v>327.85861654829586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242.7270876926172</c:v>
                </c:pt>
                <c:pt idx="2451">
                  <c:v>243.41741767132814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392.56415600040003</c:v>
                </c:pt>
                <c:pt idx="2455">
                  <c:v>393.69097000545338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43.39172290019644</c:v>
                </c:pt>
                <c:pt idx="2459">
                  <c:v>344.36268349508487</c:v>
                </c:pt>
                <c:pt idx="2460">
                  <c:v>344.36268349508487</c:v>
                </c:pt>
                <c:pt idx="2461">
                  <c:v>299.34785380851662</c:v>
                </c:pt>
                <c:pt idx="2462">
                  <c:v>300.21644031024249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73.25265336791648</c:v>
                </c:pt>
                <c:pt idx="2466">
                  <c:v>374.32319494237919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58.93163000645478</c:v>
                </c:pt>
                <c:pt idx="2470">
                  <c:v>359.95645001254633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2179.4953063381463</c:v>
                </c:pt>
                <c:pt idx="2474">
                  <c:v>2182.766069467968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3300.7539467357174</c:v>
                </c:pt>
                <c:pt idx="2478">
                  <c:v>3305.4234186062936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2943.0984958305212</c:v>
                </c:pt>
                <c:pt idx="2482">
                  <c:v>2947.2525531681267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4013.1634155284405</c:v>
                </c:pt>
                <c:pt idx="2486">
                  <c:v>4018.8251598503502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3843.8007350907114</c:v>
                </c:pt>
                <c:pt idx="2490">
                  <c:v>3849.2503072497052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2892.2347173554685</c:v>
                </c:pt>
                <c:pt idx="2494">
                  <c:v>2896.3185669796699</c:v>
                </c:pt>
                <c:pt idx="2495">
                  <c:v>2896.3185669796699</c:v>
                </c:pt>
                <c:pt idx="2496">
                  <c:v>2124.514611103436</c:v>
                </c:pt>
                <c:pt idx="2497">
                  <c:v>2127.4968388522675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603.2003571678583</c:v>
                </c:pt>
                <c:pt idx="2501">
                  <c:v>2606.8660334012575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99.5147221177749</c:v>
                </c:pt>
                <c:pt idx="2505">
                  <c:v>2703.2936917434658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621.4592512355425</c:v>
                </c:pt>
                <c:pt idx="2509">
                  <c:v>2625.1471858545283</c:v>
                </c:pt>
                <c:pt idx="2510">
                  <c:v>2625.1471858545283</c:v>
                </c:pt>
                <c:pt idx="2511">
                  <c:v>2852.8440065372583</c:v>
                </c:pt>
                <c:pt idx="2512">
                  <c:v>2856.8700407490819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510.393448913635</c:v>
                </c:pt>
                <c:pt idx="2516">
                  <c:v>2513.953355324581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3204.2853045294714</c:v>
                </c:pt>
                <c:pt idx="2520">
                  <c:v>3208.8114961997239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2699.8615717787693</c:v>
                </c:pt>
                <c:pt idx="2524">
                  <c:v>2703.6731635314823</c:v>
                </c:pt>
                <c:pt idx="2525">
                  <c:v>2703.6731635314823</c:v>
                </c:pt>
                <c:pt idx="2526">
                  <c:v>2633.307435720219</c:v>
                </c:pt>
                <c:pt idx="2527">
                  <c:v>2637.0099946592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3139.442583550765</c:v>
                </c:pt>
                <c:pt idx="2531">
                  <c:v>3143.8467861308218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2245.6506103708543</c:v>
                </c:pt>
                <c:pt idx="2535">
                  <c:v>2248.8221794789019</c:v>
                </c:pt>
                <c:pt idx="2536">
                  <c:v>2248.8221794789019</c:v>
                </c:pt>
                <c:pt idx="2537">
                  <c:v>2334.4993075409693</c:v>
                </c:pt>
                <c:pt idx="2538">
                  <c:v>2337.7771133690831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741.2215923080635</c:v>
                </c:pt>
                <c:pt idx="2542">
                  <c:v>2745.0617426855833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818.9616657639622</c:v>
                </c:pt>
                <c:pt idx="2546">
                  <c:v>2822.9017628365618</c:v>
                </c:pt>
                <c:pt idx="2547">
                  <c:v>2822.9017628365618</c:v>
                </c:pt>
                <c:pt idx="2548">
                  <c:v>2014.1460745517577</c:v>
                </c:pt>
                <c:pt idx="2549">
                  <c:v>2016.9802864510129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848.3802897780834</c:v>
                </c:pt>
                <c:pt idx="2553">
                  <c:v>2852.3506030474173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547.3665443652485</c:v>
                </c:pt>
                <c:pt idx="2557">
                  <c:v>2550.9284719538969</c:v>
                </c:pt>
                <c:pt idx="2558">
                  <c:v>2550.9284719538969</c:v>
                </c:pt>
                <c:pt idx="2559">
                  <c:v>2275.7062340583097</c:v>
                </c:pt>
                <c:pt idx="2560">
                  <c:v>2278.8868224566945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660.7590112022399</c:v>
                </c:pt>
                <c:pt idx="2564">
                  <c:v>2664.4693276388775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3684.7570401653174</c:v>
                </c:pt>
                <c:pt idx="2568">
                  <c:v>3689.9392656710861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312.8124414616782</c:v>
                </c:pt>
                <c:pt idx="2572">
                  <c:v>3317.4193743994656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153.6422844117883</c:v>
                </c:pt>
                <c:pt idx="2576">
                  <c:v>3158.017906292822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217.3903226239804</c:v>
                </c:pt>
                <c:pt idx="2580">
                  <c:v>3221.8644607459896</c:v>
                </c:pt>
                <c:pt idx="2581">
                  <c:v>3221.8644607459896</c:v>
                </c:pt>
                <c:pt idx="2582">
                  <c:v>2381.1815752862149</c:v>
                </c:pt>
                <c:pt idx="2583">
                  <c:v>2384.4980684757247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909.996890382632</c:v>
                </c:pt>
                <c:pt idx="2587">
                  <c:v>2914.049859996021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3385.7485894542874</c:v>
                </c:pt>
                <c:pt idx="2591">
                  <c:v>3390.4460511098932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2213.8561069225952</c:v>
                </c:pt>
                <c:pt idx="2595">
                  <c:v>2216.9317938030299</c:v>
                </c:pt>
                <c:pt idx="2596">
                  <c:v>2216.9317938030299</c:v>
                </c:pt>
                <c:pt idx="2597">
                  <c:v>2241.9222158203074</c:v>
                </c:pt>
                <c:pt idx="2598">
                  <c:v>2245.0466972612039</c:v>
                </c:pt>
                <c:pt idx="2599">
                  <c:v>2245.0466972612039</c:v>
                </c:pt>
                <c:pt idx="2600">
                  <c:v>2085.3402667549958</c:v>
                </c:pt>
                <c:pt idx="2601">
                  <c:v>2088.2294952142647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3409.5365215226848</c:v>
                </c:pt>
                <c:pt idx="2605">
                  <c:v>3414.260016247406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2942.6564733013283</c:v>
                </c:pt>
                <c:pt idx="2609">
                  <c:v>2946.7724259974807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539.3709565030058</c:v>
                </c:pt>
                <c:pt idx="2613">
                  <c:v>2542.8907130777961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3009.9547588117885</c:v>
                </c:pt>
                <c:pt idx="2617">
                  <c:v>3014.1248527690559</c:v>
                </c:pt>
                <c:pt idx="2618">
                  <c:v>3014.1248527690559</c:v>
                </c:pt>
                <c:pt idx="2619">
                  <c:v>2401.9719143082348</c:v>
                </c:pt>
                <c:pt idx="2620">
                  <c:v>2405.304158821291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504.8773076976768</c:v>
                </c:pt>
                <c:pt idx="2624">
                  <c:v>2508.3757513264954</c:v>
                </c:pt>
                <c:pt idx="2625">
                  <c:v>2508.3757513264954</c:v>
                </c:pt>
                <c:pt idx="2626">
                  <c:v>2037.2306313095785</c:v>
                </c:pt>
                <c:pt idx="2627">
                  <c:v>2040.0593410129177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3977.949612574876</c:v>
                </c:pt>
                <c:pt idx="2631">
                  <c:v>3983.4307329694052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2843.8924574575522</c:v>
                </c:pt>
                <c:pt idx="2635">
                  <c:v>2847.8588808254999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601.0239962694841</c:v>
                </c:pt>
                <c:pt idx="2639">
                  <c:v>2604.6416188724934</c:v>
                </c:pt>
                <c:pt idx="2640">
                  <c:v>2604.6416188724934</c:v>
                </c:pt>
                <c:pt idx="2641">
                  <c:v>2436.3007722906518</c:v>
                </c:pt>
                <c:pt idx="2642">
                  <c:v>2439.7034159069694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680.7968418541213</c:v>
                </c:pt>
                <c:pt idx="2646">
                  <c:v>2684.5172207545606</c:v>
                </c:pt>
                <c:pt idx="2647">
                  <c:v>2684.5172207545606</c:v>
                </c:pt>
                <c:pt idx="2648">
                  <c:v>2429.977470042023</c:v>
                </c:pt>
                <c:pt idx="2649">
                  <c:v>2433.3277719301304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731.9987765182877</c:v>
                </c:pt>
                <c:pt idx="2653">
                  <c:v>2735.7620553745569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581.4099922399964</c:v>
                </c:pt>
                <c:pt idx="2657">
                  <c:v>2584.9757186183419</c:v>
                </c:pt>
                <c:pt idx="2658">
                  <c:v>2584.9757186183419</c:v>
                </c:pt>
                <c:pt idx="2659">
                  <c:v>2108.8555398686813</c:v>
                </c:pt>
                <c:pt idx="2660">
                  <c:v>2111.7864208241181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339.3334943435398</c:v>
                </c:pt>
                <c:pt idx="2664">
                  <c:v>2342.5783391939972</c:v>
                </c:pt>
                <c:pt idx="2665">
                  <c:v>2342.5783391939972</c:v>
                </c:pt>
                <c:pt idx="2666">
                  <c:v>1563.6535235045267</c:v>
                </c:pt>
                <c:pt idx="2667">
                  <c:v>1565.8214351129529</c:v>
                </c:pt>
                <c:pt idx="2668">
                  <c:v>1565.8214351129529</c:v>
                </c:pt>
                <c:pt idx="2669">
                  <c:v>2707.9358415338502</c:v>
                </c:pt>
                <c:pt idx="2670">
                  <c:v>2711.6481279412897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417.9736603905158</c:v>
                </c:pt>
                <c:pt idx="2674">
                  <c:v>2421.2929310845493</c:v>
                </c:pt>
                <c:pt idx="2675">
                  <c:v>2421.2929310845493</c:v>
                </c:pt>
                <c:pt idx="2676">
                  <c:v>2186.3351885573143</c:v>
                </c:pt>
                <c:pt idx="2677">
                  <c:v>2189.3676689447316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551.6594018406327</c:v>
                </c:pt>
                <c:pt idx="2681">
                  <c:v>2555.1842944076775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3086.0922928263758</c:v>
                </c:pt>
                <c:pt idx="2685">
                  <c:v>3090.3228801018663</c:v>
                </c:pt>
                <c:pt idx="2686">
                  <c:v>3090.3228801018663</c:v>
                </c:pt>
                <c:pt idx="2687">
                  <c:v>3059.179773610595</c:v>
                </c:pt>
                <c:pt idx="2688">
                  <c:v>3063.3943029102943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2409.4815487456294</c:v>
                </c:pt>
                <c:pt idx="2692">
                  <c:v>2412.8114274602171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3214.4091897461531</c:v>
                </c:pt>
                <c:pt idx="2696">
                  <c:v>3218.8414636622142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82.655880704126</c:v>
                </c:pt>
                <c:pt idx="2700">
                  <c:v>3287.1720525683263</c:v>
                </c:pt>
                <c:pt idx="2701">
                  <c:v>3287.1720525683263</c:v>
                </c:pt>
                <c:pt idx="2702">
                  <c:v>1998.3714715018752</c:v>
                </c:pt>
                <c:pt idx="2703">
                  <c:v>2001.1392853208088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978.6343644933704</c:v>
                </c:pt>
                <c:pt idx="2707">
                  <c:v>2982.7064040718037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3169.0445964249084</c:v>
                </c:pt>
                <c:pt idx="2711">
                  <c:v>3173.3984720445487</c:v>
                </c:pt>
                <c:pt idx="2712">
                  <c:v>3173.3984720445487</c:v>
                </c:pt>
                <c:pt idx="2713">
                  <c:v>2756.6619480010695</c:v>
                </c:pt>
                <c:pt idx="2714">
                  <c:v>2760.4407154834557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888.2704968471899</c:v>
                </c:pt>
                <c:pt idx="2718">
                  <c:v>2892.2492629974558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593.7382037832008</c:v>
                </c:pt>
                <c:pt idx="2722">
                  <c:v>2597.3031907966615</c:v>
                </c:pt>
                <c:pt idx="2723">
                  <c:v>2597.3031907966615</c:v>
                </c:pt>
                <c:pt idx="2724">
                  <c:v>3060.2567261313689</c:v>
                </c:pt>
                <c:pt idx="2725">
                  <c:v>3064.4458945509573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2633.0992043039068</c:v>
                </c:pt>
                <c:pt idx="2729">
                  <c:v>2636.695500751212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900.3914716841587</c:v>
                </c:pt>
                <c:pt idx="2733">
                  <c:v>2904.3581846998404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3181.3678768020845</c:v>
                </c:pt>
                <c:pt idx="2737">
                  <c:v>3185.7639217823862</c:v>
                </c:pt>
                <c:pt idx="2738">
                  <c:v>3185.7639217823862</c:v>
                </c:pt>
                <c:pt idx="2739">
                  <c:v>2711.5354953128717</c:v>
                </c:pt>
                <c:pt idx="2740">
                  <c:v>2715.2772569331746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32.9863111808195</c:v>
                </c:pt>
                <c:pt idx="2744">
                  <c:v>2736.76939687808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825.3079700771582</c:v>
                </c:pt>
                <c:pt idx="2748">
                  <c:v>2829.1649019089209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3439.929125257192</c:v>
                </c:pt>
                <c:pt idx="2752">
                  <c:v>3444.6229631252268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77.4098574004875</c:v>
                </c:pt>
                <c:pt idx="2756">
                  <c:v>3482.203978421308</c:v>
                </c:pt>
                <c:pt idx="2757">
                  <c:v>3482.203978421308</c:v>
                </c:pt>
                <c:pt idx="2758">
                  <c:v>2956.9222122810611</c:v>
                </c:pt>
                <c:pt idx="2759">
                  <c:v>2960.9968920036777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3416.3405048456921</c:v>
                </c:pt>
                <c:pt idx="2763">
                  <c:v>3420.9957577200248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2428.8247967158268</c:v>
                </c:pt>
                <c:pt idx="2767">
                  <c:v>2432.138878796422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3052.8190027486071</c:v>
                </c:pt>
                <c:pt idx="2771">
                  <c:v>3056.9751266069661</c:v>
                </c:pt>
                <c:pt idx="2772">
                  <c:v>3056.9751266069661</c:v>
                </c:pt>
                <c:pt idx="2773">
                  <c:v>2076.4397892590014</c:v>
                </c:pt>
                <c:pt idx="2774">
                  <c:v>2079.2755700103535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3063.1259170885355</c:v>
                </c:pt>
                <c:pt idx="2778">
                  <c:v>3067.2847742478057</c:v>
                </c:pt>
                <c:pt idx="2779">
                  <c:v>3067.2847742478057</c:v>
                </c:pt>
                <c:pt idx="2780">
                  <c:v>2303.4642810085311</c:v>
                </c:pt>
                <c:pt idx="2781">
                  <c:v>2306.6211317488269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900.8510062561531</c:v>
                </c:pt>
                <c:pt idx="2785">
                  <c:v>2904.8040219747436</c:v>
                </c:pt>
                <c:pt idx="2786">
                  <c:v>2904.8040219747436</c:v>
                </c:pt>
                <c:pt idx="2787">
                  <c:v>2652.0704360968257</c:v>
                </c:pt>
                <c:pt idx="2788">
                  <c:v>2655.6849599911434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13.6340068008117</c:v>
                </c:pt>
                <c:pt idx="2792">
                  <c:v>2617.1897303978217</c:v>
                </c:pt>
                <c:pt idx="2793">
                  <c:v>2617.1897303978217</c:v>
                </c:pt>
                <c:pt idx="2794">
                  <c:v>2101.2992183210922</c:v>
                </c:pt>
                <c:pt idx="2795">
                  <c:v>2104.1551399504351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243.808996966744</c:v>
                </c:pt>
                <c:pt idx="2799">
                  <c:v>2246.8480815348994</c:v>
                </c:pt>
                <c:pt idx="2800">
                  <c:v>2246.8480815348994</c:v>
                </c:pt>
                <c:pt idx="2801">
                  <c:v>2039.4528811006132</c:v>
                </c:pt>
                <c:pt idx="2802">
                  <c:v>2042.2280559043945</c:v>
                </c:pt>
                <c:pt idx="2803">
                  <c:v>2042.2280559043945</c:v>
                </c:pt>
                <c:pt idx="2804">
                  <c:v>2598.7917698801493</c:v>
                </c:pt>
                <c:pt idx="2805">
                  <c:v>2602.3026508837447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3319.3366286423552</c:v>
                </c:pt>
                <c:pt idx="2809">
                  <c:v>3323.8472922118731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2984.5614468241815</c:v>
                </c:pt>
                <c:pt idx="2813">
                  <c:v>2988.5880290058512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3486.891765291663</c:v>
                </c:pt>
                <c:pt idx="2817">
                  <c:v>3491.6449866437902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272.4911590620991</c:v>
                </c:pt>
                <c:pt idx="2821">
                  <c:v>3276.9181692869142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784.3352188495455</c:v>
                </c:pt>
                <c:pt idx="2825">
                  <c:v>3789.4523417720807</c:v>
                </c:pt>
                <c:pt idx="2826">
                  <c:v>3789.4523417720807</c:v>
                </c:pt>
                <c:pt idx="2827">
                  <c:v>2541.7899691790885</c:v>
                </c:pt>
                <c:pt idx="2828">
                  <c:v>2545.2377775801797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436.6138029531012</c:v>
                </c:pt>
                <c:pt idx="2832">
                  <c:v>2439.9055838763697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3145.0393783780364</c:v>
                </c:pt>
                <c:pt idx="2836">
                  <c:v>3149.3054441993127</c:v>
                </c:pt>
                <c:pt idx="2837">
                  <c:v>3149.3054441993127</c:v>
                </c:pt>
                <c:pt idx="2838">
                  <c:v>1735.1271674856018</c:v>
                </c:pt>
                <c:pt idx="2839">
                  <c:v>1737.4670393565916</c:v>
                </c:pt>
                <c:pt idx="2840">
                  <c:v>1737.4670393565916</c:v>
                </c:pt>
                <c:pt idx="2841">
                  <c:v>3201.2219933134502</c:v>
                </c:pt>
                <c:pt idx="2842">
                  <c:v>3205.533106460571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2580.7174925402965</c:v>
                </c:pt>
                <c:pt idx="2846">
                  <c:v>2584.1914074978276</c:v>
                </c:pt>
                <c:pt idx="2847">
                  <c:v>2584.1914074978276</c:v>
                </c:pt>
                <c:pt idx="2848">
                  <c:v>2405.8452047732208</c:v>
                </c:pt>
                <c:pt idx="2849">
                  <c:v>2409.0822709132344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725.9291163011694</c:v>
                </c:pt>
                <c:pt idx="2853">
                  <c:v>2729.6299688764252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828.6175632985401</c:v>
                </c:pt>
                <c:pt idx="2857">
                  <c:v>2832.4389265285167</c:v>
                </c:pt>
                <c:pt idx="2858">
                  <c:v>2832.4389265285167</c:v>
                </c:pt>
                <c:pt idx="2859">
                  <c:v>3311.2285172909214</c:v>
                </c:pt>
                <c:pt idx="2860">
                  <c:v>3315.6857966639559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2276.3361687772795</c:v>
                </c:pt>
                <c:pt idx="2864">
                  <c:v>2279.3934733511733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3139.0917329108038</c:v>
                </c:pt>
                <c:pt idx="2868">
                  <c:v>3143.3353913410156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994.938759102648</c:v>
                </c:pt>
                <c:pt idx="2872">
                  <c:v>4000.3490837906447</c:v>
                </c:pt>
                <c:pt idx="2873">
                  <c:v>4000.3490837906447</c:v>
                </c:pt>
                <c:pt idx="2874">
                  <c:v>2861.6722616791617</c:v>
                </c:pt>
                <c:pt idx="2875">
                  <c:v>2865.5382628438524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5256.4895317277869</c:v>
                </c:pt>
                <c:pt idx="2880">
                  <c:v>5263.5367306174185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457.5387619078147</c:v>
                </c:pt>
                <c:pt idx="2884">
                  <c:v>5464.8522324371779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3299.9638772430949</c:v>
                </c:pt>
                <c:pt idx="2888">
                  <c:v>3304.3840772545864</c:v>
                </c:pt>
                <c:pt idx="2889">
                  <c:v>3304.3840772545864</c:v>
                </c:pt>
                <c:pt idx="2890">
                  <c:v>2139.0464402464604</c:v>
                </c:pt>
                <c:pt idx="2891">
                  <c:v>2141.9155202081533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1838.1029647728599</c:v>
                </c:pt>
                <c:pt idx="2895">
                  <c:v>1840.5717329132849</c:v>
                </c:pt>
                <c:pt idx="2896">
                  <c:v>1840.5717329132849</c:v>
                </c:pt>
                <c:pt idx="2897">
                  <c:v>1971.5708938601626</c:v>
                </c:pt>
                <c:pt idx="2898">
                  <c:v>1974.2272639508542</c:v>
                </c:pt>
                <c:pt idx="2899">
                  <c:v>1974.2272639508542</c:v>
                </c:pt>
                <c:pt idx="2900">
                  <c:v>2201.9112386743795</c:v>
                </c:pt>
                <c:pt idx="2901">
                  <c:v>2204.8533625558443</c:v>
                </c:pt>
                <c:pt idx="2902">
                  <c:v>2204.8533625558443</c:v>
                </c:pt>
                <c:pt idx="2903">
                  <c:v>1724.4824504071096</c:v>
                </c:pt>
                <c:pt idx="2904">
                  <c:v>1726.8095550107985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3439.2697053252828</c:v>
                </c:pt>
                <c:pt idx="2908">
                  <c:v>3443.8641485415551</c:v>
                </c:pt>
                <c:pt idx="2909">
                  <c:v>3443.8641485415551</c:v>
                </c:pt>
                <c:pt idx="2910">
                  <c:v>2530.4947322563844</c:v>
                </c:pt>
                <c:pt idx="2911">
                  <c:v>2533.8675569165725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3821.1699412114822</c:v>
                </c:pt>
                <c:pt idx="2915">
                  <c:v>3826.2700184298401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2748.0601175019206</c:v>
                </c:pt>
                <c:pt idx="2919">
                  <c:v>2751.719674141073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977.6647333405717</c:v>
                </c:pt>
                <c:pt idx="2923">
                  <c:v>2981.6569744220028</c:v>
                </c:pt>
                <c:pt idx="2924">
                  <c:v>2981.6569744220028</c:v>
                </c:pt>
                <c:pt idx="2925">
                  <c:v>2848.5502419982358</c:v>
                </c:pt>
                <c:pt idx="2926">
                  <c:v>2852.3722405841499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617.1831487817353</c:v>
                </c:pt>
                <c:pt idx="2930">
                  <c:v>2620.6784515848317</c:v>
                </c:pt>
                <c:pt idx="2931">
                  <c:v>2620.6784515848317</c:v>
                </c:pt>
                <c:pt idx="2932">
                  <c:v>2808.0216865276589</c:v>
                </c:pt>
                <c:pt idx="2933">
                  <c:v>2811.7611854528095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439.9963509016279</c:v>
                </c:pt>
                <c:pt idx="2937">
                  <c:v>2443.2545656379061</c:v>
                </c:pt>
                <c:pt idx="2938">
                  <c:v>2443.2545656379061</c:v>
                </c:pt>
                <c:pt idx="2939">
                  <c:v>1999.0897114760794</c:v>
                </c:pt>
                <c:pt idx="2940">
                  <c:v>2001.7459717469608</c:v>
                </c:pt>
                <c:pt idx="2941">
                  <c:v>2001.7459717469608</c:v>
                </c:pt>
                <c:pt idx="2942">
                  <c:v>2044.4858232874801</c:v>
                </c:pt>
                <c:pt idx="2943">
                  <c:v>2047.1999727302132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4237.4239977942261</c:v>
                </c:pt>
                <c:pt idx="2947">
                  <c:v>4243.0672307887489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3271.3534621511676</c:v>
                </c:pt>
                <c:pt idx="2951">
                  <c:v>3275.70818762311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4228.4052673798296</c:v>
                </c:pt>
                <c:pt idx="2955">
                  <c:v>4234.0416362451451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3521.9072480814584</c:v>
                </c:pt>
                <c:pt idx="2959">
                  <c:v>3526.5828989058923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7600.3851372923809</c:v>
                </c:pt>
                <c:pt idx="2964">
                  <c:v>7610.4890869924075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2906.3434440040101</c:v>
                </c:pt>
                <c:pt idx="2968">
                  <c:v>2910.1984631279729</c:v>
                </c:pt>
                <c:pt idx="2969">
                  <c:v>2910.1984631279729</c:v>
                </c:pt>
                <c:pt idx="2970">
                  <c:v>2275.9960188476175</c:v>
                </c:pt>
                <c:pt idx="2971">
                  <c:v>2279.0299491136871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3041.7014663901464</c:v>
                </c:pt>
                <c:pt idx="2975">
                  <c:v>3045.7397317062082</c:v>
                </c:pt>
                <c:pt idx="2976">
                  <c:v>3045.7397317062082</c:v>
                </c:pt>
                <c:pt idx="2977">
                  <c:v>2390.9950185700168</c:v>
                </c:pt>
                <c:pt idx="2978">
                  <c:v>2394.1694098065473</c:v>
                </c:pt>
                <c:pt idx="2979">
                  <c:v>2394.1694098065473</c:v>
                </c:pt>
                <c:pt idx="2980">
                  <c:v>2128.1809863393432</c:v>
                </c:pt>
                <c:pt idx="2981">
                  <c:v>2131.0026598176078</c:v>
                </c:pt>
                <c:pt idx="2982">
                  <c:v>2131.0026598176078</c:v>
                </c:pt>
                <c:pt idx="2983">
                  <c:v>1962.8234901027167</c:v>
                </c:pt>
                <c:pt idx="2984">
                  <c:v>1965.438064478958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2255.5459398838821</c:v>
                </c:pt>
                <c:pt idx="2988">
                  <c:v>2258.5266493782347</c:v>
                </c:pt>
                <c:pt idx="2989">
                  <c:v>2258.5266493782347</c:v>
                </c:pt>
                <c:pt idx="2990">
                  <c:v>2303.7172401198291</c:v>
                </c:pt>
                <c:pt idx="2991">
                  <c:v>2306.7799797619032</c:v>
                </c:pt>
                <c:pt idx="2992">
                  <c:v>2306.7799797619032</c:v>
                </c:pt>
                <c:pt idx="2993">
                  <c:v>1889.3230194472853</c:v>
                </c:pt>
                <c:pt idx="2994">
                  <c:v>1891.8382283030699</c:v>
                </c:pt>
                <c:pt idx="2995">
                  <c:v>1891.8382283030699</c:v>
                </c:pt>
                <c:pt idx="2996">
                  <c:v>1982.0634455155052</c:v>
                </c:pt>
                <c:pt idx="2997">
                  <c:v>1984.6784852684759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3640.6907660835645</c:v>
                </c:pt>
                <c:pt idx="3001">
                  <c:v>3645.513713119266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95.6396747704357</c:v>
                </c:pt>
                <c:pt idx="3005">
                  <c:v>3700.5090282312349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2852.6381116761404</c:v>
                </c:pt>
                <c:pt idx="3009">
                  <c:v>2856.4086746755579</c:v>
                </c:pt>
                <c:pt idx="3010">
                  <c:v>2856.4086746755579</c:v>
                </c:pt>
                <c:pt idx="3011">
                  <c:v>2688.3833480378798</c:v>
                </c:pt>
                <c:pt idx="3012">
                  <c:v>2691.9416398858416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6.1935807513773</c:v>
                </c:pt>
                <c:pt idx="3016">
                  <c:v>2699.747799539763</c:v>
                </c:pt>
                <c:pt idx="3017">
                  <c:v>2699.747799539763</c:v>
                </c:pt>
                <c:pt idx="3018">
                  <c:v>2385.9465499522667</c:v>
                </c:pt>
                <c:pt idx="3019">
                  <c:v>2389.0904085620991</c:v>
                </c:pt>
                <c:pt idx="3020">
                  <c:v>2389.0904085620991</c:v>
                </c:pt>
                <c:pt idx="3021">
                  <c:v>2041.9620611661821</c:v>
                </c:pt>
                <c:pt idx="3022">
                  <c:v>2044.6563417315988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987.4435978927445</c:v>
                </c:pt>
                <c:pt idx="3026">
                  <c:v>2991.362360528854</c:v>
                </c:pt>
                <c:pt idx="3027">
                  <c:v>2991.362360528854</c:v>
                </c:pt>
                <c:pt idx="3028">
                  <c:v>2377.9982432575484</c:v>
                </c:pt>
                <c:pt idx="3029">
                  <c:v>2381.1444608573629</c:v>
                </c:pt>
                <c:pt idx="3030">
                  <c:v>2381.1444608573629</c:v>
                </c:pt>
                <c:pt idx="3031">
                  <c:v>1771.7754697814516</c:v>
                </c:pt>
                <c:pt idx="3032">
                  <c:v>1774.1101721448147</c:v>
                </c:pt>
                <c:pt idx="3033">
                  <c:v>1774.1101721448147</c:v>
                </c:pt>
                <c:pt idx="3034">
                  <c:v>2208.9227315634112</c:v>
                </c:pt>
                <c:pt idx="3035">
                  <c:v>2211.8217041381267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3148.0799030707612</c:v>
                </c:pt>
                <c:pt idx="3039">
                  <c:v>3152.2245536330397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2983.84161308998</c:v>
                </c:pt>
                <c:pt idx="3043">
                  <c:v>2987.7824665689877</c:v>
                </c:pt>
                <c:pt idx="3044">
                  <c:v>2987.7824665689877</c:v>
                </c:pt>
                <c:pt idx="3045">
                  <c:v>2208.659366745183</c:v>
                </c:pt>
                <c:pt idx="3046">
                  <c:v>2211.5594178464812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3218.1771292927178</c:v>
                </c:pt>
                <c:pt idx="3050">
                  <c:v>3222.3932383595602</c:v>
                </c:pt>
                <c:pt idx="3051">
                  <c:v>3222.3932383595602</c:v>
                </c:pt>
                <c:pt idx="3052">
                  <c:v>3205.3553421812612</c:v>
                </c:pt>
                <c:pt idx="3053">
                  <c:v>3209.5831953437196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2858.4296618851135</c:v>
                </c:pt>
                <c:pt idx="3057">
                  <c:v>2862.171188917474</c:v>
                </c:pt>
                <c:pt idx="3058">
                  <c:v>2862.171188917474</c:v>
                </c:pt>
                <c:pt idx="3059">
                  <c:v>2730.4089756507974</c:v>
                </c:pt>
                <c:pt idx="3060">
                  <c:v>2734.0053384187822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3022.016200926013</c:v>
                </c:pt>
                <c:pt idx="3064">
                  <c:v>3025.9633288308642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142.4552802961498</c:v>
                </c:pt>
                <c:pt idx="3068">
                  <c:v>3146.5780577932746</c:v>
                </c:pt>
                <c:pt idx="3069">
                  <c:v>3146.5780577932746</c:v>
                </c:pt>
                <c:pt idx="3070">
                  <c:v>2671.238683516754</c:v>
                </c:pt>
                <c:pt idx="3071">
                  <c:v>2674.7538143101592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740.5510094574856</c:v>
                </c:pt>
                <c:pt idx="3075">
                  <c:v>2744.1309455477185</c:v>
                </c:pt>
                <c:pt idx="3076">
                  <c:v>2744.1309455477185</c:v>
                </c:pt>
                <c:pt idx="3077">
                  <c:v>2892.3881830227006</c:v>
                </c:pt>
                <c:pt idx="3078">
                  <c:v>2896.1844570547237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3057.9329571414546</c:v>
                </c:pt>
                <c:pt idx="3082">
                  <c:v>3061.930917656945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438.7856700762732</c:v>
                </c:pt>
                <c:pt idx="3086">
                  <c:v>3443.2873779300858</c:v>
                </c:pt>
                <c:pt idx="3087">
                  <c:v>3443.2873779300858</c:v>
                </c:pt>
                <c:pt idx="3088">
                  <c:v>3539.3697766885966</c:v>
                </c:pt>
                <c:pt idx="3089">
                  <c:v>3544.0011380386641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83.1591504331586</c:v>
                </c:pt>
                <c:pt idx="3093">
                  <c:v>3587.8373191509977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656.1571494258678</c:v>
                </c:pt>
                <c:pt idx="3097">
                  <c:v>3660.9371641253124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353.7537387288071</c:v>
                </c:pt>
                <c:pt idx="3101">
                  <c:v>3358.1443852457815</c:v>
                </c:pt>
                <c:pt idx="3102">
                  <c:v>3358.1443852457815</c:v>
                </c:pt>
                <c:pt idx="3103">
                  <c:v>3031.5462136150882</c:v>
                </c:pt>
                <c:pt idx="3104">
                  <c:v>3035.5061651216001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2790.9572689260303</c:v>
                </c:pt>
                <c:pt idx="3108">
                  <c:v>2794.6013648810681</c:v>
                </c:pt>
                <c:pt idx="3109">
                  <c:v>2794.6013648810681</c:v>
                </c:pt>
                <c:pt idx="3110">
                  <c:v>2844.3564976929119</c:v>
                </c:pt>
                <c:pt idx="3111">
                  <c:v>2848.062008726255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961.642770097852</c:v>
                </c:pt>
                <c:pt idx="3115">
                  <c:v>2965.4994021246057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3126.1414955955347</c:v>
                </c:pt>
                <c:pt idx="3119">
                  <c:v>3130.2032224762124</c:v>
                </c:pt>
                <c:pt idx="3120">
                  <c:v>3130.2032224762124</c:v>
                </c:pt>
                <c:pt idx="3121">
                  <c:v>2609.558184454404</c:v>
                </c:pt>
                <c:pt idx="3122">
                  <c:v>2612.9656517889289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3523.3943550980939</c:v>
                </c:pt>
                <c:pt idx="3126">
                  <c:v>3527.9682512931836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4132.5927389781482</c:v>
                </c:pt>
                <c:pt idx="3130">
                  <c:v>4137.974548256143</c:v>
                </c:pt>
                <c:pt idx="3131">
                  <c:v>4137.974548256143</c:v>
                </c:pt>
                <c:pt idx="3132">
                  <c:v>3125.7000276191893</c:v>
                </c:pt>
                <c:pt idx="3133">
                  <c:v>3129.7614761094956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709.4959245617993</c:v>
                </c:pt>
                <c:pt idx="3137">
                  <c:v>3714.3399558167926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456.9737036278952</c:v>
                </c:pt>
                <c:pt idx="3141">
                  <c:v>3461.4860155653387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89.9398295646379</c:v>
                </c:pt>
                <c:pt idx="3145">
                  <c:v>3494.4768336586735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344.3057855592142</c:v>
                </c:pt>
                <c:pt idx="3149">
                  <c:v>3348.6613708192863</c:v>
                </c:pt>
                <c:pt idx="3150">
                  <c:v>3348.6613708192863</c:v>
                </c:pt>
                <c:pt idx="3151">
                  <c:v>3077.352385001715</c:v>
                </c:pt>
                <c:pt idx="3152">
                  <c:v>3081.3477462127516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2932.9770329514649</c:v>
                </c:pt>
                <c:pt idx="3156">
                  <c:v>2936.771290443382</c:v>
                </c:pt>
                <c:pt idx="3157">
                  <c:v>2936.771290443382</c:v>
                </c:pt>
                <c:pt idx="3158">
                  <c:v>2803.0095109013596</c:v>
                </c:pt>
                <c:pt idx="3159">
                  <c:v>2806.6471868005979</c:v>
                </c:pt>
                <c:pt idx="3160">
                  <c:v>2806.6471868005979</c:v>
                </c:pt>
                <c:pt idx="3161">
                  <c:v>2570.6704807639644</c:v>
                </c:pt>
                <c:pt idx="3162">
                  <c:v>2573.9991792141777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336.3226238200759</c:v>
                </c:pt>
                <c:pt idx="3166">
                  <c:v>2339.3465657418819</c:v>
                </c:pt>
                <c:pt idx="3167">
                  <c:v>2339.3465657418819</c:v>
                </c:pt>
                <c:pt idx="3168">
                  <c:v>3453.2145708497201</c:v>
                </c:pt>
                <c:pt idx="3169">
                  <c:v>3457.6821974175696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4269.164375308691</c:v>
                </c:pt>
                <c:pt idx="3173">
                  <c:v>4274.6898326681576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3221.996360344956</c:v>
                </c:pt>
                <c:pt idx="3177">
                  <c:v>3226.180368750743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2900.782222803281</c:v>
                </c:pt>
                <c:pt idx="3181">
                  <c:v>2904.5302773562503</c:v>
                </c:pt>
                <c:pt idx="3182">
                  <c:v>2904.5302773562503</c:v>
                </c:pt>
                <c:pt idx="3183">
                  <c:v>2900.2719605934521</c:v>
                </c:pt>
                <c:pt idx="3184">
                  <c:v>2904.0245068101999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631.0743607790178</c:v>
                </c:pt>
                <c:pt idx="3188">
                  <c:v>2634.4955367305911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4076.6095892537624</c:v>
                </c:pt>
                <c:pt idx="3192">
                  <c:v>4081.8795937606933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941.5592415422325</c:v>
                </c:pt>
                <c:pt idx="3196">
                  <c:v>4947.9561614504037</c:v>
                </c:pt>
                <c:pt idx="3197">
                  <c:v>4947.9561614504037</c:v>
                </c:pt>
                <c:pt idx="3198">
                  <c:v>3049.8570993458175</c:v>
                </c:pt>
                <c:pt idx="3199">
                  <c:v>3053.8034805888183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4061.7589460463009</c:v>
                </c:pt>
                <c:pt idx="3203">
                  <c:v>4067.021870720112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786.5295174776347</c:v>
                </c:pt>
                <c:pt idx="3207">
                  <c:v>4792.7065989587136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2628.1231037735006</c:v>
                </c:pt>
                <c:pt idx="3211">
                  <c:v>2631.525496149804</c:v>
                </c:pt>
                <c:pt idx="3212">
                  <c:v>2631.525496149804</c:v>
                </c:pt>
                <c:pt idx="3213">
                  <c:v>2785.9526796108353</c:v>
                </c:pt>
                <c:pt idx="3214">
                  <c:v>2789.5448933552934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543.2160944180268</c:v>
                </c:pt>
                <c:pt idx="3218">
                  <c:v>2546.4880057332166</c:v>
                </c:pt>
                <c:pt idx="3219">
                  <c:v>2546.4880057332166</c:v>
                </c:pt>
                <c:pt idx="3220">
                  <c:v>3158.0677816411821</c:v>
                </c:pt>
                <c:pt idx="3221">
                  <c:v>3162.150974956744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254.5096853196019</c:v>
                </c:pt>
                <c:pt idx="3225">
                  <c:v>3258.685541419155</c:v>
                </c:pt>
                <c:pt idx="3226">
                  <c:v>3258.685541419155</c:v>
                </c:pt>
                <c:pt idx="3227">
                  <c:v>2917.4479341414894</c:v>
                </c:pt>
                <c:pt idx="3228">
                  <c:v>2921.1897065008807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3358.1009187128848</c:v>
                </c:pt>
                <c:pt idx="3232">
                  <c:v>3362.413798292122</c:v>
                </c:pt>
                <c:pt idx="3233">
                  <c:v>3362.413798292122</c:v>
                </c:pt>
                <c:pt idx="3234">
                  <c:v>2637.7363189366624</c:v>
                </c:pt>
                <c:pt idx="3235">
                  <c:v>2641.1225694448081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3391.5129937748106</c:v>
                </c:pt>
                <c:pt idx="3239">
                  <c:v>3395.8650588855285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184.291657339943</c:v>
                </c:pt>
                <c:pt idx="3243">
                  <c:v>3188.3908158183513</c:v>
                </c:pt>
                <c:pt idx="3244">
                  <c:v>3188.3908158183513</c:v>
                </c:pt>
                <c:pt idx="3245">
                  <c:v>3481.8847668746762</c:v>
                </c:pt>
                <c:pt idx="3246">
                  <c:v>3486.3573706026023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2554.3709675888767</c:v>
                </c:pt>
                <c:pt idx="3250">
                  <c:v>2557.6561617760335</c:v>
                </c:pt>
                <c:pt idx="3251">
                  <c:v>2557.6561617760335</c:v>
                </c:pt>
                <c:pt idx="3252">
                  <c:v>3640.9970174591899</c:v>
                </c:pt>
                <c:pt idx="3253">
                  <c:v>3645.6443822721171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4043.6020624050343</c:v>
                </c:pt>
                <c:pt idx="3257">
                  <c:v>4048.7611168756771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3863.606621439229</c:v>
                </c:pt>
                <c:pt idx="3261">
                  <c:v>3868.542862197357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510.7886952952758</c:v>
                </c:pt>
                <c:pt idx="3265">
                  <c:v>3515.280368744955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4197.7486290497854</c:v>
                </c:pt>
                <c:pt idx="3269">
                  <c:v>4203.1169038705611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3725.4403654437519</c:v>
                </c:pt>
                <c:pt idx="3273">
                  <c:v>3730.2283999067872</c:v>
                </c:pt>
                <c:pt idx="3274">
                  <c:v>3730.2283999067872</c:v>
                </c:pt>
                <c:pt idx="3275">
                  <c:v>3586.2560203519374</c:v>
                </c:pt>
                <c:pt idx="3276">
                  <c:v>3590.8383728560748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377.3673985921055</c:v>
                </c:pt>
                <c:pt idx="3280">
                  <c:v>3381.7043744848838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101.2961328412835</c:v>
                </c:pt>
                <c:pt idx="3284">
                  <c:v>3105.2482943525574</c:v>
                </c:pt>
                <c:pt idx="3285">
                  <c:v>3105.2482943525574</c:v>
                </c:pt>
                <c:pt idx="3286">
                  <c:v>3917.1395125754511</c:v>
                </c:pt>
                <c:pt idx="3287">
                  <c:v>3922.1393862457007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4776.0947816078879</c:v>
                </c:pt>
                <c:pt idx="3291">
                  <c:v>4782.218695589112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191.2460538461564</c:v>
                </c:pt>
                <c:pt idx="3295">
                  <c:v>4196.5900336802497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420.6864822517255</c:v>
                </c:pt>
                <c:pt idx="3299">
                  <c:v>4426.320611789089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504.3437117470403</c:v>
                </c:pt>
                <c:pt idx="3303">
                  <c:v>4510.102748695386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127.3414138058479</c:v>
                </c:pt>
                <c:pt idx="3307">
                  <c:v>4132.5782217088745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642.4818918879573</c:v>
                </c:pt>
                <c:pt idx="3311">
                  <c:v>4648.3911665772084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3092.9452834577978</c:v>
                </c:pt>
                <c:pt idx="3315">
                  <c:v>3096.8734238727361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4073.7895772056258</c:v>
                </c:pt>
                <c:pt idx="3319">
                  <c:v>4078.97994410169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5574.041580590193</c:v>
                </c:pt>
                <c:pt idx="3323">
                  <c:v>5581.1275898466565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015.7730359000161</c:v>
                </c:pt>
                <c:pt idx="3327">
                  <c:v>5022.1581541460828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328.3345583048349</c:v>
                </c:pt>
                <c:pt idx="3331">
                  <c:v>5335.114692755561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6283.5406067706826</c:v>
                </c:pt>
                <c:pt idx="3336">
                  <c:v>6291.5040073399668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70.4041589131211</c:v>
                </c:pt>
                <c:pt idx="3340">
                  <c:v>6278.3762959759742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7497.1037089407264</c:v>
                </c:pt>
                <c:pt idx="3345">
                  <c:v>7506.6142489687336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6441.0216657455303</c:v>
                </c:pt>
                <c:pt idx="3350">
                  <c:v>6449.1890467349949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186.2234558537784</c:v>
                </c:pt>
                <c:pt idx="3354">
                  <c:v>6194.0502726273326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5500.8077919436864</c:v>
                </c:pt>
                <c:pt idx="3358">
                  <c:v>5507.802241925956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4383.6717080443059</c:v>
                </c:pt>
                <c:pt idx="3362">
                  <c:v>4389.2132475626513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146.374086644928</c:v>
                </c:pt>
                <c:pt idx="3366">
                  <c:v>4151.6134429098429</c:v>
                </c:pt>
                <c:pt idx="3367">
                  <c:v>4151.6134429098429</c:v>
                </c:pt>
                <c:pt idx="3368">
                  <c:v>2749.6487470857214</c:v>
                </c:pt>
                <c:pt idx="3369">
                  <c:v>2753.1405878677201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652.2010784362915</c:v>
                </c:pt>
                <c:pt idx="3373">
                  <c:v>2655.5495700007709</c:v>
                </c:pt>
                <c:pt idx="3374">
                  <c:v>2655.5495700007709</c:v>
                </c:pt>
                <c:pt idx="3375">
                  <c:v>3269.1438323871912</c:v>
                </c:pt>
                <c:pt idx="3376">
                  <c:v>3273.2894014334124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1.0824219522174</c:v>
                </c:pt>
                <c:pt idx="3380">
                  <c:v>3275.2336733261986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632.4320812877663</c:v>
                </c:pt>
                <c:pt idx="3384">
                  <c:v>3637.0869182280053</c:v>
                </c:pt>
                <c:pt idx="3385">
                  <c:v>3637.0869182280053</c:v>
                </c:pt>
                <c:pt idx="3386">
                  <c:v>3354.7119137203499</c:v>
                </c:pt>
                <c:pt idx="3387">
                  <c:v>3358.9631302572011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4721.2103082403573</c:v>
                </c:pt>
                <c:pt idx="3391">
                  <c:v>4727.169155360787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500.38415743308</c:v>
                </c:pt>
                <c:pt idx="3395">
                  <c:v>4506.0721543997734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140.4777261274794</c:v>
                </c:pt>
                <c:pt idx="3399">
                  <c:v>4145.708636672759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23.3662392720653</c:v>
                </c:pt>
                <c:pt idx="3403">
                  <c:v>4128.6014974418786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028.9060437703861</c:v>
                </c:pt>
                <c:pt idx="3407">
                  <c:v>4033.9733699028047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3842.5799706610496</c:v>
                </c:pt>
                <c:pt idx="3411">
                  <c:v>3847.4284003559264</c:v>
                </c:pt>
                <c:pt idx="3412">
                  <c:v>3847.4284003559264</c:v>
                </c:pt>
                <c:pt idx="3413">
                  <c:v>2698.3045108985684</c:v>
                </c:pt>
                <c:pt idx="3414">
                  <c:v>2701.7015690350368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4204.6145645172992</c:v>
                </c:pt>
                <c:pt idx="3418">
                  <c:v>4209.9057866645371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857.9521804455117</c:v>
                </c:pt>
                <c:pt idx="3422">
                  <c:v>4864.0850903667842</c:v>
                </c:pt>
                <c:pt idx="3423">
                  <c:v>4864.0850903667842</c:v>
                </c:pt>
                <c:pt idx="3424">
                  <c:v>3142.6916572524665</c:v>
                </c:pt>
                <c:pt idx="3425">
                  <c:v>3146.6503360650613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4431.5667466459954</c:v>
                </c:pt>
                <c:pt idx="3429">
                  <c:v>4437.1365508439103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515.5342648505675</c:v>
                </c:pt>
                <c:pt idx="3433">
                  <c:v>4521.2072267427639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3498.2707709130054</c:v>
                </c:pt>
                <c:pt idx="3437">
                  <c:v>3502.6718164160793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4408.6693104474898</c:v>
                </c:pt>
                <c:pt idx="3441">
                  <c:v>4414.1933829363115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693.1782674566111</c:v>
                </c:pt>
                <c:pt idx="3445">
                  <c:v>4699.098911037855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123.8570781902717</c:v>
                </c:pt>
                <c:pt idx="3449">
                  <c:v>4129.0215086598837</c:v>
                </c:pt>
                <c:pt idx="3450">
                  <c:v>4129.0215086598837</c:v>
                </c:pt>
                <c:pt idx="3451">
                  <c:v>3352.6129841525549</c:v>
                </c:pt>
                <c:pt idx="3452">
                  <c:v>3356.8483934983392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2987.7234830087214</c:v>
                </c:pt>
                <c:pt idx="3456">
                  <c:v>2991.491825411902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3743.614628213109</c:v>
                </c:pt>
                <c:pt idx="3460">
                  <c:v>3748.3040289892169</c:v>
                </c:pt>
                <c:pt idx="3461">
                  <c:v>3748.3040289892169</c:v>
                </c:pt>
                <c:pt idx="3462">
                  <c:v>4223.5014941276695</c:v>
                </c:pt>
                <c:pt idx="3463">
                  <c:v>4228.8089115784078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95.5775828800661</c:v>
                </c:pt>
                <c:pt idx="3467">
                  <c:v>4300.9441880322374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3956.1704067262112</c:v>
                </c:pt>
                <c:pt idx="3471">
                  <c:v>3961.1466730475631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4647.1937232525352</c:v>
                </c:pt>
                <c:pt idx="3475">
                  <c:v>4652.9947648210809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018.7064345083195</c:v>
                </c:pt>
                <c:pt idx="3479">
                  <c:v>4023.711784290178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795.89059058361</c:v>
                </c:pt>
                <c:pt idx="3483">
                  <c:v>4801.893918028486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3686.9090861818327</c:v>
                </c:pt>
                <c:pt idx="3487">
                  <c:v>3691.5472513975255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4834.1295461090094</c:v>
                </c:pt>
                <c:pt idx="3491">
                  <c:v>4840.1756805404921</c:v>
                </c:pt>
                <c:pt idx="3492">
                  <c:v>4840.1756805404921</c:v>
                </c:pt>
                <c:pt idx="3493">
                  <c:v>3515.6292116527347</c:v>
                </c:pt>
                <c:pt idx="3494">
                  <c:v>3520.016518525478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2799.0219008814483</c:v>
                </c:pt>
                <c:pt idx="3498">
                  <c:v>2802.5384275637775</c:v>
                </c:pt>
                <c:pt idx="3499">
                  <c:v>2802.5384275637775</c:v>
                </c:pt>
                <c:pt idx="3500">
                  <c:v>4554.6666146470998</c:v>
                </c:pt>
                <c:pt idx="3501">
                  <c:v>4560.3462671014231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773.1642833130836</c:v>
                </c:pt>
                <c:pt idx="3505">
                  <c:v>4779.1242239543881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3592.0238517174985</c:v>
                </c:pt>
                <c:pt idx="3509">
                  <c:v>3596.5232755661686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867.6178231503191</c:v>
                </c:pt>
                <c:pt idx="3513">
                  <c:v>3872.443042800237</c:v>
                </c:pt>
                <c:pt idx="3514">
                  <c:v>3872.443042800237</c:v>
                </c:pt>
                <c:pt idx="3515">
                  <c:v>3184.1482485918973</c:v>
                </c:pt>
                <c:pt idx="3516">
                  <c:v>3188.0976507886817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58.531938175001</c:v>
                </c:pt>
                <c:pt idx="3520">
                  <c:v>3162.4550457383157</c:v>
                </c:pt>
                <c:pt idx="3521">
                  <c:v>3162.4550457383157</c:v>
                </c:pt>
                <c:pt idx="3522">
                  <c:v>3336.136961088413</c:v>
                </c:pt>
                <c:pt idx="3523">
                  <c:v>3340.3089236994815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447.8478169690743</c:v>
                </c:pt>
                <c:pt idx="3527">
                  <c:v>3452.1344590572839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4848.5183102355895</c:v>
                </c:pt>
                <c:pt idx="3531">
                  <c:v>4854.5438815297603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3979.8392289005774</c:v>
                </c:pt>
                <c:pt idx="3535">
                  <c:v>3984.8010433795703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4287.2641648507242</c:v>
                </c:pt>
                <c:pt idx="3539">
                  <c:v>4292.5878101986482</c:v>
                </c:pt>
                <c:pt idx="3540">
                  <c:v>4292.5878101986482</c:v>
                </c:pt>
                <c:pt idx="3541">
                  <c:v>3884.5801015918391</c:v>
                </c:pt>
                <c:pt idx="3542">
                  <c:v>3889.393017494578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351.9184435528109</c:v>
                </c:pt>
                <c:pt idx="3546">
                  <c:v>3356.0696880366831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789.1088897881409</c:v>
                </c:pt>
                <c:pt idx="3550">
                  <c:v>3793.7996442978661</c:v>
                </c:pt>
                <c:pt idx="3551">
                  <c:v>3793.7996442978661</c:v>
                </c:pt>
                <c:pt idx="3552">
                  <c:v>3205.4379027884352</c:v>
                </c:pt>
                <c:pt idx="3553">
                  <c:v>3209.4116365683872</c:v>
                </c:pt>
                <c:pt idx="3554">
                  <c:v>3209.4116365683872</c:v>
                </c:pt>
                <c:pt idx="3555">
                  <c:v>3048.2724678710879</c:v>
                </c:pt>
                <c:pt idx="3556">
                  <c:v>3052.0498050918804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178.7307685363812</c:v>
                </c:pt>
                <c:pt idx="3560">
                  <c:v>3182.6610297158059</c:v>
                </c:pt>
                <c:pt idx="3561">
                  <c:v>3182.6610297158059</c:v>
                </c:pt>
                <c:pt idx="3562">
                  <c:v>2538.2798870483252</c:v>
                </c:pt>
                <c:pt idx="3563">
                  <c:v>2541.4169860215948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3812.3067960044768</c:v>
                </c:pt>
                <c:pt idx="3567">
                  <c:v>3817.0421047999189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4052.100576010464</c:v>
                </c:pt>
                <c:pt idx="3571">
                  <c:v>4057.1135474275743</c:v>
                </c:pt>
                <c:pt idx="3572">
                  <c:v>4057.1135474275743</c:v>
                </c:pt>
                <c:pt idx="3573">
                  <c:v>4688.1781620088832</c:v>
                </c:pt>
                <c:pt idx="3574">
                  <c:v>4693.9756527505588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3523.2747158331695</c:v>
                </c:pt>
                <c:pt idx="3578">
                  <c:v>3527.6220049616186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4695.0170389553123</c:v>
                </c:pt>
                <c:pt idx="3582">
                  <c:v>4700.8286842852449</c:v>
                </c:pt>
                <c:pt idx="3583">
                  <c:v>4700.8286842852449</c:v>
                </c:pt>
                <c:pt idx="3584">
                  <c:v>2648.4619574910253</c:v>
                </c:pt>
                <c:pt idx="3585">
                  <c:v>2651.7271441571634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3869.3557918626525</c:v>
                </c:pt>
                <c:pt idx="3589">
                  <c:v>3874.1414646273488</c:v>
                </c:pt>
                <c:pt idx="3590">
                  <c:v>3874.1414646273488</c:v>
                </c:pt>
                <c:pt idx="3591">
                  <c:v>2753.6009083855529</c:v>
                </c:pt>
                <c:pt idx="3592">
                  <c:v>2757.011332970591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3969.9782451744882</c:v>
                </c:pt>
                <c:pt idx="3596">
                  <c:v>3974.8931636905281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05.2507686656181</c:v>
                </c:pt>
                <c:pt idx="3600">
                  <c:v>3910.0661675282272</c:v>
                </c:pt>
                <c:pt idx="3601">
                  <c:v>3910.0661675282272</c:v>
                </c:pt>
                <c:pt idx="3602">
                  <c:v>3837.1819888406098</c:v>
                </c:pt>
                <c:pt idx="3603">
                  <c:v>3841.9488760817221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4542.7819474920034</c:v>
                </c:pt>
                <c:pt idx="3607">
                  <c:v>4548.3952635839505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185.4760075263657</c:v>
                </c:pt>
                <c:pt idx="3611">
                  <c:v>4190.639869496634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32.0388305958058</c:v>
                </c:pt>
                <c:pt idx="3615">
                  <c:v>4137.1254829230547</c:v>
                </c:pt>
                <c:pt idx="3616">
                  <c:v>4137.1254829230547</c:v>
                </c:pt>
                <c:pt idx="3617">
                  <c:v>3321.1946945089612</c:v>
                </c:pt>
                <c:pt idx="3618">
                  <c:v>3325.2882635718915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4024.175909247253</c:v>
                </c:pt>
                <c:pt idx="3622">
                  <c:v>4029.1443353334034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3375.4095272038926</c:v>
                </c:pt>
                <c:pt idx="3626">
                  <c:v>3379.5596301425844</c:v>
                </c:pt>
                <c:pt idx="3627">
                  <c:v>3379.5596301425844</c:v>
                </c:pt>
                <c:pt idx="3628">
                  <c:v>2701.3074256404479</c:v>
                </c:pt>
                <c:pt idx="3629">
                  <c:v>2704.6323479627695</c:v>
                </c:pt>
                <c:pt idx="3630">
                  <c:v>2704.6323479627695</c:v>
                </c:pt>
                <c:pt idx="3631">
                  <c:v>3180.6229559041858</c:v>
                </c:pt>
                <c:pt idx="3632">
                  <c:v>3184.5230114574747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568.9362881372535</c:v>
                </c:pt>
                <c:pt idx="3636">
                  <c:v>3573.3205952813551</c:v>
                </c:pt>
                <c:pt idx="3637">
                  <c:v>3573.3205952813551</c:v>
                </c:pt>
                <c:pt idx="3638">
                  <c:v>3409.5546327146594</c:v>
                </c:pt>
                <c:pt idx="3639">
                  <c:v>3413.7398563971342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4099.2469038275449</c:v>
                </c:pt>
                <c:pt idx="3643">
                  <c:v>4104.3008864197564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3883.6061948118981</c:v>
                </c:pt>
                <c:pt idx="3647">
                  <c:v>3888.3808773778214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4707.3278477986978</c:v>
                </c:pt>
                <c:pt idx="3651">
                  <c:v>4713.1198282001451</c:v>
                </c:pt>
                <c:pt idx="3652">
                  <c:v>4713.1198282001451</c:v>
                </c:pt>
                <c:pt idx="3653">
                  <c:v>3931.4906770672042</c:v>
                </c:pt>
                <c:pt idx="3654">
                  <c:v>3936.3173700413436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742.832291300459</c:v>
                </c:pt>
                <c:pt idx="3658">
                  <c:v>3747.4172091860446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4291.6087310509292</c:v>
                </c:pt>
                <c:pt idx="3662">
                  <c:v>4296.882725668258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175.6473024117304</c:v>
                </c:pt>
                <c:pt idx="3666">
                  <c:v>4180.7859191559974</c:v>
                </c:pt>
                <c:pt idx="3667">
                  <c:v>4180.7859191559974</c:v>
                </c:pt>
                <c:pt idx="3668">
                  <c:v>4056.3230533869487</c:v>
                </c:pt>
                <c:pt idx="3669">
                  <c:v>4061.3038191529249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3628.6786747808183</c:v>
                </c:pt>
                <c:pt idx="3673">
                  <c:v>3633.1164848251397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5996.5923770370546</c:v>
                </c:pt>
                <c:pt idx="3677">
                  <c:v>6003.8966398391231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5368.02924578688</c:v>
                </c:pt>
                <c:pt idx="3681">
                  <c:v>5374.5889123309125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588.2213433403103</c:v>
                </c:pt>
                <c:pt idx="3685">
                  <c:v>5595.0719540536129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4855.9704643782761</c:v>
                </c:pt>
                <c:pt idx="3689">
                  <c:v>4861.8888557130012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131.2366507819152</c:v>
                </c:pt>
                <c:pt idx="3693">
                  <c:v>4136.2681840689893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3495.2849479361253</c:v>
                </c:pt>
                <c:pt idx="3697">
                  <c:v>3499.5427794667307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5305.5286838842967</c:v>
                </c:pt>
                <c:pt idx="3701">
                  <c:v>5312.010486583282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4813.8176001562051</c:v>
                </c:pt>
                <c:pt idx="3705">
                  <c:v>4819.7068784015128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702.9247245385532</c:v>
                </c:pt>
                <c:pt idx="3709">
                  <c:v>4708.694961569413</c:v>
                </c:pt>
                <c:pt idx="3710">
                  <c:v>4708.694961569413</c:v>
                </c:pt>
                <c:pt idx="3711">
                  <c:v>4920.0897372676109</c:v>
                </c:pt>
                <c:pt idx="3712">
                  <c:v>4926.0626337586446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066.3794241287073</c:v>
                </c:pt>
                <c:pt idx="3716">
                  <c:v>4071.3392662919896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231.2254619176974</c:v>
                </c:pt>
                <c:pt idx="3720">
                  <c:v>4236.3563758409318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609.2782128954668</c:v>
                </c:pt>
                <c:pt idx="3724">
                  <c:v>4614.8855581314356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860.0989567050819</c:v>
                </c:pt>
                <c:pt idx="3728">
                  <c:v>4866.0090373843741</c:v>
                </c:pt>
                <c:pt idx="3729">
                  <c:v>4866.0090373843741</c:v>
                </c:pt>
                <c:pt idx="3730">
                  <c:v>2901.0411209459376</c:v>
                </c:pt>
                <c:pt idx="3731">
                  <c:v>2904.5674771406634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5079.9522611101693</c:v>
                </c:pt>
                <c:pt idx="3735">
                  <c:v>5086.146980704623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4025.7163314813779</c:v>
                </c:pt>
                <c:pt idx="3739">
                  <c:v>4030.6058155241135</c:v>
                </c:pt>
                <c:pt idx="3740">
                  <c:v>4030.6058155241135</c:v>
                </c:pt>
                <c:pt idx="3741">
                  <c:v>3353.1176457703659</c:v>
                </c:pt>
                <c:pt idx="3742">
                  <c:v>3357.1885685502421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141.7812109305169</c:v>
                </c:pt>
                <c:pt idx="3746">
                  <c:v>3145.6077834913781</c:v>
                </c:pt>
                <c:pt idx="3747">
                  <c:v>3145.6077834913781</c:v>
                </c:pt>
                <c:pt idx="3748">
                  <c:v>4174.5753884331116</c:v>
                </c:pt>
                <c:pt idx="3749">
                  <c:v>4179.6303682990538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3439.8672795765278</c:v>
                </c:pt>
                <c:pt idx="3753">
                  <c:v>3444.0535199200262</c:v>
                </c:pt>
                <c:pt idx="3754">
                  <c:v>3444.0535199200262</c:v>
                </c:pt>
                <c:pt idx="3755">
                  <c:v>4242.1609456855276</c:v>
                </c:pt>
                <c:pt idx="3756">
                  <c:v>4247.284324803195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450.1313068762702</c:v>
                </c:pt>
                <c:pt idx="3761">
                  <c:v>4455.8659837660125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3608.7791524151248</c:v>
                </c:pt>
                <c:pt idx="3765">
                  <c:v>3613.7400508785404</c:v>
                </c:pt>
                <c:pt idx="3766">
                  <c:v>3613.7400508785404</c:v>
                </c:pt>
                <c:pt idx="3767">
                  <c:v>4564.6254253827929</c:v>
                </c:pt>
                <c:pt idx="3768">
                  <c:v>4570.1411250585552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3654.6230692536533</c:v>
                </c:pt>
                <c:pt idx="3772">
                  <c:v>3659.0453683746869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4971.3272005767185</c:v>
                </c:pt>
                <c:pt idx="3776">
                  <c:v>4977.3295017648807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57.2289340875304</c:v>
                </c:pt>
                <c:pt idx="3780">
                  <c:v>4963.233451981906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95.4892122811862</c:v>
                </c:pt>
                <c:pt idx="3784">
                  <c:v>5001.5376314321466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4881.1175056708062</c:v>
                </c:pt>
                <c:pt idx="3788">
                  <c:v>4887.0037650013928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739.1417420615717</c:v>
                </c:pt>
                <c:pt idx="3792">
                  <c:v>4744.8854968833157</c:v>
                </c:pt>
                <c:pt idx="3793">
                  <c:v>4744.8854968833157</c:v>
                </c:pt>
                <c:pt idx="3794">
                  <c:v>4599.2071367918925</c:v>
                </c:pt>
                <c:pt idx="3795">
                  <c:v>4604.7389406503689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459.7790708796538</c:v>
                </c:pt>
                <c:pt idx="3799">
                  <c:v>4465.160459814032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3804.4170436436311</c:v>
                </c:pt>
                <c:pt idx="3803">
                  <c:v>3808.9975085618548</c:v>
                </c:pt>
                <c:pt idx="3804">
                  <c:v>3808.9975085618548</c:v>
                </c:pt>
                <c:pt idx="3805">
                  <c:v>3386.0593872251666</c:v>
                </c:pt>
                <c:pt idx="3806">
                  <c:v>3390.1492641125633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758.0837399996335</c:v>
                </c:pt>
                <c:pt idx="3810">
                  <c:v>3762.61296362721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5939.1184591981355</c:v>
                </c:pt>
                <c:pt idx="3814">
                  <c:v>5946.2992209902413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9472.4688435920052</c:v>
                </c:pt>
                <c:pt idx="3819">
                  <c:v>9483.8552352927709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8899.3700563341681</c:v>
                </c:pt>
                <c:pt idx="3823">
                  <c:v>8910.0632694050273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5696.9248642443581</c:v>
                </c:pt>
                <c:pt idx="3828">
                  <c:v>5703.7797541423342</c:v>
                </c:pt>
                <c:pt idx="3829">
                  <c:v>5703.7797541423342</c:v>
                </c:pt>
                <c:pt idx="3830">
                  <c:v>4443.1656789718263</c:v>
                </c:pt>
                <c:pt idx="3831">
                  <c:v>4448.5194756909141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504.9001000613962</c:v>
                </c:pt>
                <c:pt idx="3835">
                  <c:v>4510.326104373883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3586.5425157402092</c:v>
                </c:pt>
                <c:pt idx="3839">
                  <c:v>3590.8444390909112</c:v>
                </c:pt>
                <c:pt idx="3840">
                  <c:v>3590.8444390909112</c:v>
                </c:pt>
                <c:pt idx="3841">
                  <c:v>3807.8196932127385</c:v>
                </c:pt>
                <c:pt idx="3842">
                  <c:v>3812.378321163047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253.7817637525682</c:v>
                </c:pt>
                <c:pt idx="3846">
                  <c:v>3257.6890807724503</c:v>
                </c:pt>
                <c:pt idx="3847">
                  <c:v>3257.6890807724503</c:v>
                </c:pt>
                <c:pt idx="3848">
                  <c:v>4047.462761290566</c:v>
                </c:pt>
                <c:pt idx="3849">
                  <c:v>4052.3124552862391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3757.0153479740056</c:v>
                </c:pt>
                <c:pt idx="3853">
                  <c:v>3761.5315098385158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5823.8914090838589</c:v>
                </c:pt>
                <c:pt idx="3857">
                  <c:v>5830.8651017730881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4704.1623208741385</c:v>
                </c:pt>
                <c:pt idx="3861">
                  <c:v>4709.8218270087673</c:v>
                </c:pt>
                <c:pt idx="3862">
                  <c:v>4709.8218270087673</c:v>
                </c:pt>
                <c:pt idx="3863">
                  <c:v>4340.0435813208005</c:v>
                </c:pt>
                <c:pt idx="3864">
                  <c:v>4345.291888856505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3903.6123709579301</c:v>
                </c:pt>
                <c:pt idx="3868">
                  <c:v>3908.305677170022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4098.2102527752231</c:v>
                </c:pt>
                <c:pt idx="3872">
                  <c:v>4103.1237338012515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32828.905286629844</c:v>
                </c:pt>
                <c:pt idx="3876">
                  <c:v>32852.066887008907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69371.249027532875</c:v>
                </c:pt>
                <c:pt idx="3881">
                  <c:v>69412.900000115449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5557.670844901135</c:v>
                </c:pt>
                <c:pt idx="3885">
                  <c:v>65596.741068832242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53453.558651942127</c:v>
                </c:pt>
                <c:pt idx="3890">
                  <c:v>53485.639739363069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40809.339487471865</c:v>
                </c:pt>
                <c:pt idx="3894">
                  <c:v>40833.737089220078</c:v>
                </c:pt>
                <c:pt idx="3895">
                  <c:v>40833.737089220078</c:v>
                </c:pt>
                <c:pt idx="3896">
                  <c:v>34742.626847457235</c:v>
                </c:pt>
                <c:pt idx="3897">
                  <c:v>34763.323062572708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22906.016869894665</c:v>
                </c:pt>
                <c:pt idx="3901">
                  <c:v>22919.779785827392</c:v>
                </c:pt>
                <c:pt idx="3902">
                  <c:v>22919.779785827392</c:v>
                </c:pt>
                <c:pt idx="3903">
                  <c:v>25817.484693392707</c:v>
                </c:pt>
                <c:pt idx="3904">
                  <c:v>25832.883591452031</c:v>
                </c:pt>
                <c:pt idx="3905">
                  <c:v>25832.883591452031</c:v>
                </c:pt>
                <c:pt idx="3906">
                  <c:v>27053.237428513508</c:v>
                </c:pt>
                <c:pt idx="3907">
                  <c:v>27069.42854461649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43521.231254760212</c:v>
                </c:pt>
                <c:pt idx="3911">
                  <c:v>43547.273119845791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38624.313332113124</c:v>
                </c:pt>
                <c:pt idx="3915">
                  <c:v>38647.42041212922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6450.745903623792</c:v>
                </c:pt>
                <c:pt idx="3919">
                  <c:v>36472.509002987979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908.404202160804</c:v>
                </c:pt>
                <c:pt idx="3923">
                  <c:v>36930.356610394083</c:v>
                </c:pt>
                <c:pt idx="3924">
                  <c:v>36930.356610394083</c:v>
                </c:pt>
                <c:pt idx="3925">
                  <c:v>25341.548235145743</c:v>
                </c:pt>
                <c:pt idx="3926">
                  <c:v>25356.699829163379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9785.652896759591</c:v>
                </c:pt>
                <c:pt idx="3930">
                  <c:v>29803.458051778704</c:v>
                </c:pt>
                <c:pt idx="3931">
                  <c:v>29803.458051778704</c:v>
                </c:pt>
                <c:pt idx="3932">
                  <c:v>29484.617687376016</c:v>
                </c:pt>
                <c:pt idx="3933">
                  <c:v>29502.239379429295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33877.102730127393</c:v>
                </c:pt>
                <c:pt idx="3937">
                  <c:v>33897.272627717779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54595.628509312948</c:v>
                </c:pt>
                <c:pt idx="3941">
                  <c:v>54628.186223707256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46683.165435567273</c:v>
                </c:pt>
                <c:pt idx="3945">
                  <c:v>46710.898573789265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32693.90634467806</c:v>
                </c:pt>
                <c:pt idx="3949">
                  <c:v>32713.395388862322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8903.841906847061</c:v>
                </c:pt>
                <c:pt idx="3953">
                  <c:v>38926.98626503587</c:v>
                </c:pt>
                <c:pt idx="3954">
                  <c:v>38926.98626503587</c:v>
                </c:pt>
                <c:pt idx="3955">
                  <c:v>36259.632745932446</c:v>
                </c:pt>
                <c:pt idx="3956">
                  <c:v>36281.160748089285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7421.978422481137</c:v>
                </c:pt>
                <c:pt idx="3960">
                  <c:v>37444.232384343741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6983.776007289147</c:v>
                </c:pt>
                <c:pt idx="3964">
                  <c:v>37005.725250799776</c:v>
                </c:pt>
                <c:pt idx="3965">
                  <c:v>37005.725250799776</c:v>
                </c:pt>
                <c:pt idx="3966">
                  <c:v>30160.393150024116</c:v>
                </c:pt>
                <c:pt idx="3967">
                  <c:v>30178.32171820583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41074.39396889996</c:v>
                </c:pt>
                <c:pt idx="3971">
                  <c:v>41098.849579830734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37626.042960775514</c:v>
                </c:pt>
                <c:pt idx="3975">
                  <c:v>37648.414026819803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6751.170883269282</c:v>
                </c:pt>
                <c:pt idx="3979">
                  <c:v>36773.070105509178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42683.845978479541</c:v>
                </c:pt>
                <c:pt idx="3983">
                  <c:v>42709.244731509549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38699.327868856002</c:v>
                </c:pt>
                <c:pt idx="3987">
                  <c:v>38722.351092936507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42721.158754638665</c:v>
                </c:pt>
                <c:pt idx="3991">
                  <c:v>42746.615507127797</c:v>
                </c:pt>
                <c:pt idx="3992">
                  <c:v>42746.615507127797</c:v>
                </c:pt>
                <c:pt idx="3993">
                  <c:v>29359.25270102474</c:v>
                </c:pt>
                <c:pt idx="3994">
                  <c:v>29376.680821625505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7062.309021270121</c:v>
                </c:pt>
                <c:pt idx="3998">
                  <c:v>27078.399511314135</c:v>
                </c:pt>
                <c:pt idx="3999">
                  <c:v>27078.399511314135</c:v>
                </c:pt>
                <c:pt idx="4000">
                  <c:v>27453.768784143729</c:v>
                </c:pt>
                <c:pt idx="4001">
                  <c:v>27470.059326391714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31116.200817366058</c:v>
                </c:pt>
                <c:pt idx="4005">
                  <c:v>31134.627537228895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44054.231118312797</c:v>
                </c:pt>
                <c:pt idx="4009">
                  <c:v>44080.361730382137</c:v>
                </c:pt>
                <c:pt idx="4010">
                  <c:v>44080.361730382137</c:v>
                </c:pt>
                <c:pt idx="4011">
                  <c:v>33681.026583924751</c:v>
                </c:pt>
                <c:pt idx="4012">
                  <c:v>33701.181048362727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44535.046534532739</c:v>
                </c:pt>
                <c:pt idx="4016">
                  <c:v>44561.451851888982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36073.062302881903</c:v>
                </c:pt>
                <c:pt idx="4020">
                  <c:v>36094.525155372845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7476.738730618243</c:v>
                </c:pt>
                <c:pt idx="4024">
                  <c:v>37498.992151468316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4754.816062270191</c:v>
                </c:pt>
                <c:pt idx="4028">
                  <c:v>34775.481733230852</c:v>
                </c:pt>
                <c:pt idx="4029">
                  <c:v>34775.481733230852</c:v>
                </c:pt>
                <c:pt idx="4030">
                  <c:v>32046.609679506917</c:v>
                </c:pt>
                <c:pt idx="4031">
                  <c:v>32065.664100804166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51827.36101288849</c:v>
                </c:pt>
                <c:pt idx="4035">
                  <c:v>51858.115134570886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49729.275709609894</c:v>
                </c:pt>
                <c:pt idx="4039">
                  <c:v>49758.88553246556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99750.839527736272</c:v>
                </c:pt>
                <c:pt idx="4045">
                  <c:v>99809.794129994014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59467.749822713486</c:v>
                </c:pt>
                <c:pt idx="4049">
                  <c:v>59502.953117968274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36324.861639583578</c:v>
                </c:pt>
                <c:pt idx="4053">
                  <c:v>36346.555155005968</c:v>
                </c:pt>
                <c:pt idx="4054">
                  <c:v>36346.555155005968</c:v>
                </c:pt>
                <c:pt idx="4055">
                  <c:v>31037.895021578643</c:v>
                </c:pt>
                <c:pt idx="4056">
                  <c:v>31056.327770160326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8035.450454912381</c:v>
                </c:pt>
                <c:pt idx="4060">
                  <c:v>38058.075132685553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28967.853536367569</c:v>
                </c:pt>
                <c:pt idx="4064">
                  <c:v>28985.01912560932</c:v>
                </c:pt>
                <c:pt idx="4065">
                  <c:v>28985.01912560932</c:v>
                </c:pt>
                <c:pt idx="4066">
                  <c:v>25969.735432986159</c:v>
                </c:pt>
                <c:pt idx="4067">
                  <c:v>25985.093599139855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36673.588291733489</c:v>
                </c:pt>
                <c:pt idx="4071">
                  <c:v>36695.233084379739</c:v>
                </c:pt>
                <c:pt idx="4072">
                  <c:v>36695.233084379739</c:v>
                </c:pt>
                <c:pt idx="4073">
                  <c:v>33367.713238188502</c:v>
                </c:pt>
                <c:pt idx="4074">
                  <c:v>33387.545733934749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44883.153781018438</c:v>
                </c:pt>
                <c:pt idx="4078">
                  <c:v>44909.681391530714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38807.8128405889</c:v>
                </c:pt>
                <c:pt idx="4082">
                  <c:v>38830.745181057471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45518.965694054248</c:v>
                </c:pt>
                <c:pt idx="4086">
                  <c:v>45545.95577729721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1441.918804873487</c:v>
                </c:pt>
                <c:pt idx="4090">
                  <c:v>41466.508719625832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0005.00820018215</c:v>
                </c:pt>
                <c:pt idx="4094">
                  <c:v>40028.740817831043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36045.375909567607</c:v>
                </c:pt>
                <c:pt idx="4098">
                  <c:v>36066.697541177462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44070.875019653424</c:v>
                </c:pt>
                <c:pt idx="4102">
                  <c:v>44096.891715440077</c:v>
                </c:pt>
                <c:pt idx="4103">
                  <c:v>44096.891715440077</c:v>
                </c:pt>
                <c:pt idx="4104">
                  <c:v>28721.922523442463</c:v>
                </c:pt>
                <c:pt idx="4105">
                  <c:v>28738.936141568272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33021.577526513356</c:v>
                </c:pt>
                <c:pt idx="4109">
                  <c:v>33041.098967599115</c:v>
                </c:pt>
                <c:pt idx="4110">
                  <c:v>33041.098967599115</c:v>
                </c:pt>
                <c:pt idx="4111">
                  <c:v>25652.44527264783</c:v>
                </c:pt>
                <c:pt idx="4112">
                  <c:v>25667.634672949414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32205.040720215467</c:v>
                </c:pt>
                <c:pt idx="4116">
                  <c:v>32224.106299284529</c:v>
                </c:pt>
                <c:pt idx="4117">
                  <c:v>32224.106299284529</c:v>
                </c:pt>
                <c:pt idx="4118">
                  <c:v>32195.231812151935</c:v>
                </c:pt>
                <c:pt idx="4119">
                  <c:v>32214.219140054869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40657.069082168309</c:v>
                </c:pt>
                <c:pt idx="4123">
                  <c:v>40681.172194094434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2758.354622794199</c:v>
                </c:pt>
                <c:pt idx="4127">
                  <c:v>42783.607268486798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39488.64787679389</c:v>
                </c:pt>
                <c:pt idx="4131">
                  <c:v>39511.922780242647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6939.265164903503</c:v>
                </c:pt>
                <c:pt idx="4135">
                  <c:v>36961.111908901141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45123.052106645366</c:v>
                </c:pt>
                <c:pt idx="4139">
                  <c:v>45149.637504640661</c:v>
                </c:pt>
                <c:pt idx="4140">
                  <c:v>45149.637504640661</c:v>
                </c:pt>
                <c:pt idx="4141">
                  <c:v>29894.826960126989</c:v>
                </c:pt>
                <c:pt idx="4142">
                  <c:v>29912.468652581563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30528.945985062172</c:v>
                </c:pt>
                <c:pt idx="4146">
                  <c:v>30547.023383385073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42046.605863430916</c:v>
                </c:pt>
                <c:pt idx="4150">
                  <c:v>42071.63275010168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133.878017940835</c:v>
                </c:pt>
                <c:pt idx="4154">
                  <c:v>42158.682693883151</c:v>
                </c:pt>
                <c:pt idx="4155">
                  <c:v>42158.682693883151</c:v>
                </c:pt>
                <c:pt idx="4156">
                  <c:v>39055.783650773948</c:v>
                </c:pt>
                <c:pt idx="4157">
                  <c:v>39078.813285599084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44304.310079586314</c:v>
                </c:pt>
                <c:pt idx="4161">
                  <c:v>44330.47658296927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37626.387445184984</c:v>
                </c:pt>
                <c:pt idx="4165">
                  <c:v>37648.565495982453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45222.943724225268</c:v>
                </c:pt>
                <c:pt idx="4169">
                  <c:v>45249.64227768185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37619.953097461534</c:v>
                </c:pt>
                <c:pt idx="4173">
                  <c:v>37642.038602161272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9846.588098963497</c:v>
                </c:pt>
                <c:pt idx="4177">
                  <c:v>39869.976215025315</c:v>
                </c:pt>
                <c:pt idx="4178">
                  <c:v>39869.976215025315</c:v>
                </c:pt>
                <c:pt idx="4179">
                  <c:v>37158.172866482128</c:v>
                </c:pt>
                <c:pt idx="4180">
                  <c:v>37179.97874000029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856.790007089847</c:v>
                </c:pt>
                <c:pt idx="4184">
                  <c:v>37879.122250121414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2861.585910603462</c:v>
                </c:pt>
                <c:pt idx="4188">
                  <c:v>32880.96760260478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5851.071382254071</c:v>
                </c:pt>
                <c:pt idx="4192">
                  <c:v>35872.174011169089</c:v>
                </c:pt>
                <c:pt idx="4193">
                  <c:v>35872.174011169089</c:v>
                </c:pt>
                <c:pt idx="4194">
                  <c:v>32959.689526948197</c:v>
                </c:pt>
                <c:pt idx="4195">
                  <c:v>32979.121446530378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8114.84857491088</c:v>
                </c:pt>
                <c:pt idx="4199">
                  <c:v>38137.19392095130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40338.48330847569</c:v>
                </c:pt>
                <c:pt idx="4203">
                  <c:v>40362.170512247183</c:v>
                </c:pt>
                <c:pt idx="4204">
                  <c:v>40362.170512247183</c:v>
                </c:pt>
                <c:pt idx="4205">
                  <c:v>35618.037154758269</c:v>
                </c:pt>
                <c:pt idx="4206">
                  <c:v>35638.948367215002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41009.1347710708</c:v>
                </c:pt>
                <c:pt idx="4210">
                  <c:v>41033.249903031967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72296.059493797395</c:v>
                </c:pt>
                <c:pt idx="4215">
                  <c:v>72338.871304056607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62865.544807142098</c:v>
                </c:pt>
                <c:pt idx="4219">
                  <c:v>62902.431192242264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48511.965806644432</c:v>
                </c:pt>
                <c:pt idx="4224">
                  <c:v>48540.424657092655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6978.814531605414</c:v>
                </c:pt>
                <c:pt idx="4228">
                  <c:v>47006.468265307405</c:v>
                </c:pt>
                <c:pt idx="4229">
                  <c:v>47006.468265307405</c:v>
                </c:pt>
                <c:pt idx="4230">
                  <c:v>21629.273088609945</c:v>
                </c:pt>
                <c:pt idx="4231">
                  <c:v>21641.956622735088</c:v>
                </c:pt>
                <c:pt idx="4232">
                  <c:v>21641.956622735088</c:v>
                </c:pt>
                <c:pt idx="4233">
                  <c:v>24372.137660771852</c:v>
                </c:pt>
                <c:pt idx="4234">
                  <c:v>24386.504367223562</c:v>
                </c:pt>
                <c:pt idx="4235">
                  <c:v>24386.504367223562</c:v>
                </c:pt>
                <c:pt idx="4236">
                  <c:v>21100.361849395511</c:v>
                </c:pt>
                <c:pt idx="4237">
                  <c:v>21112.708007797672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30742.607512642157</c:v>
                </c:pt>
                <c:pt idx="4241">
                  <c:v>30760.591995167451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72339.25205871345</c:v>
                </c:pt>
                <c:pt idx="4245">
                  <c:v>72381.715733399848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9633.351933164377</c:v>
                </c:pt>
                <c:pt idx="4250">
                  <c:v>79680.003775580684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66487.002431231667</c:v>
                </c:pt>
                <c:pt idx="4255">
                  <c:v>66525.874669682365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48664.491657241037</c:v>
                </c:pt>
                <c:pt idx="4259">
                  <c:v>48692.989800482705</c:v>
                </c:pt>
                <c:pt idx="4260">
                  <c:v>48692.989800482705</c:v>
                </c:pt>
                <c:pt idx="4261">
                  <c:v>40708.870012219471</c:v>
                </c:pt>
                <c:pt idx="4262">
                  <c:v>40732.747764450425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5762.996070522015</c:v>
                </c:pt>
                <c:pt idx="4266">
                  <c:v>45789.927953564838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62028.554273481524</c:v>
                </c:pt>
                <c:pt idx="4271">
                  <c:v>62065.056877490562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57768.715004626552</c:v>
                </c:pt>
                <c:pt idx="4275">
                  <c:v>57802.457005694268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117069.5897413065</c:v>
                </c:pt>
                <c:pt idx="4281">
                  <c:v>117138.07922361231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70587.14422722461</c:v>
                </c:pt>
                <c:pt idx="4287">
                  <c:v>170686.74327707989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99265.242083589867</c:v>
                </c:pt>
                <c:pt idx="4292">
                  <c:v>99323.187833602016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51657.443460610149</c:v>
                </c:pt>
                <c:pt idx="4296">
                  <c:v>51687.647080792325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48752.981992582303</c:v>
                </c:pt>
                <c:pt idx="4300">
                  <c:v>48781.5333938597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35782.823901281314</c:v>
                </c:pt>
                <c:pt idx="4304">
                  <c:v>35803.73762166049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41144.377984827508</c:v>
                </c:pt>
                <c:pt idx="4308">
                  <c:v>41168.420648747626</c:v>
                </c:pt>
                <c:pt idx="4309">
                  <c:v>41168.420648747626</c:v>
                </c:pt>
                <c:pt idx="4310">
                  <c:v>39455.270306808125</c:v>
                </c:pt>
                <c:pt idx="4311">
                  <c:v>39478.363144816751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1211.427465445915</c:v>
                </c:pt>
                <c:pt idx="4315">
                  <c:v>31229.625739613166</c:v>
                </c:pt>
                <c:pt idx="4316">
                  <c:v>31229.625739613166</c:v>
                </c:pt>
                <c:pt idx="4317">
                  <c:v>29785.559164597264</c:v>
                </c:pt>
                <c:pt idx="4318">
                  <c:v>29802.985614538873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35677.321519243713</c:v>
                </c:pt>
                <c:pt idx="4322">
                  <c:v>35698.190955581798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29106.775848488553</c:v>
                </c:pt>
                <c:pt idx="4326">
                  <c:v>29123.737061724769</c:v>
                </c:pt>
                <c:pt idx="4327">
                  <c:v>29123.737061724769</c:v>
                </c:pt>
                <c:pt idx="4328">
                  <c:v>31234.639204100171</c:v>
                </c:pt>
                <c:pt idx="4329">
                  <c:v>31252.869812528945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5436.896376794713</c:v>
                </c:pt>
                <c:pt idx="4333">
                  <c:v>35457.538276118037</c:v>
                </c:pt>
                <c:pt idx="4334">
                  <c:v>35457.538276118037</c:v>
                </c:pt>
                <c:pt idx="4335">
                  <c:v>27359.236859899618</c:v>
                </c:pt>
                <c:pt idx="4336">
                  <c:v>27375.228191596769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31187.045978366019</c:v>
                </c:pt>
                <c:pt idx="4340">
                  <c:v>31205.205286355682</c:v>
                </c:pt>
                <c:pt idx="4341">
                  <c:v>31205.205286355682</c:v>
                </c:pt>
                <c:pt idx="4342">
                  <c:v>24957.225067355521</c:v>
                </c:pt>
                <c:pt idx="4343">
                  <c:v>24971.806763954402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38421.140294616605</c:v>
                </c:pt>
                <c:pt idx="4347">
                  <c:v>38443.543628583764</c:v>
                </c:pt>
                <c:pt idx="4348">
                  <c:v>38443.543628583764</c:v>
                </c:pt>
                <c:pt idx="4349">
                  <c:v>42861.453919946056</c:v>
                </c:pt>
                <c:pt idx="4350">
                  <c:v>42886.441540228217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32455.238313557638</c:v>
                </c:pt>
                <c:pt idx="4354">
                  <c:v>32474.121366358981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4166.029847412334</c:v>
                </c:pt>
                <c:pt idx="4358">
                  <c:v>34186.012450647439</c:v>
                </c:pt>
                <c:pt idx="4359">
                  <c:v>34186.012450647439</c:v>
                </c:pt>
                <c:pt idx="4360">
                  <c:v>43107.850309361231</c:v>
                </c:pt>
                <c:pt idx="4361">
                  <c:v>43132.965030972075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34550.681342992713</c:v>
                </c:pt>
                <c:pt idx="4365">
                  <c:v>34570.80976570338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3505.875701859841</c:v>
                </c:pt>
                <c:pt idx="4369">
                  <c:v>33525.425479899299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41436.942360506844</c:v>
                </c:pt>
                <c:pt idx="4373">
                  <c:v>41461.027718685931</c:v>
                </c:pt>
                <c:pt idx="4374">
                  <c:v>41461.027718685931</c:v>
                </c:pt>
                <c:pt idx="4375">
                  <c:v>41189.575200420048</c:v>
                </c:pt>
                <c:pt idx="4376">
                  <c:v>41213.598882712264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35902.287135830877</c:v>
                </c:pt>
                <c:pt idx="4380">
                  <c:v>35923.147359545474</c:v>
                </c:pt>
                <c:pt idx="4381">
                  <c:v>35923.147359545474</c:v>
                </c:pt>
                <c:pt idx="4382">
                  <c:v>29211.64812783384</c:v>
                </c:pt>
                <c:pt idx="4383">
                  <c:v>29228.6176182991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44673.513419936207</c:v>
                </c:pt>
                <c:pt idx="4387">
                  <c:v>44699.459918758468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37749.996155737106</c:v>
                </c:pt>
                <c:pt idx="4391">
                  <c:v>37771.91721285283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40595.749612021064</c:v>
                </c:pt>
                <c:pt idx="4395">
                  <c:v>40619.446725798312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37907.188563363976</c:v>
                </c:pt>
                <c:pt idx="4399">
                  <c:v>37929.19235918027</c:v>
                </c:pt>
                <c:pt idx="4400">
                  <c:v>37929.19235918027</c:v>
                </c:pt>
                <c:pt idx="4401">
                  <c:v>34058.974572028899</c:v>
                </c:pt>
                <c:pt idx="4402">
                  <c:v>34078.776605121711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2781.157646718522</c:v>
                </c:pt>
                <c:pt idx="4406">
                  <c:v>32800.247523571183</c:v>
                </c:pt>
                <c:pt idx="4407">
                  <c:v>32800.247523571183</c:v>
                </c:pt>
                <c:pt idx="4408">
                  <c:v>28756.191800730852</c:v>
                </c:pt>
                <c:pt idx="4409">
                  <c:v>28772.934516999376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37810.800308952981</c:v>
                </c:pt>
                <c:pt idx="4413">
                  <c:v>37832.731142884637</c:v>
                </c:pt>
                <c:pt idx="4414">
                  <c:v>37832.731142884637</c:v>
                </c:pt>
                <c:pt idx="4415">
                  <c:v>35104.754050937663</c:v>
                </c:pt>
                <c:pt idx="4416">
                  <c:v>35125.111401406997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9975.635836776077</c:v>
                </c:pt>
                <c:pt idx="4420">
                  <c:v>39998.855342100265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5604.156546982878</c:v>
                </c:pt>
                <c:pt idx="4424">
                  <c:v>35624.87030951173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898.095228513099</c:v>
                </c:pt>
                <c:pt idx="4428">
                  <c:v>35919.013647319545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45921.60697904673</c:v>
                </c:pt>
                <c:pt idx="4432">
                  <c:v>45948.264638855544</c:v>
                </c:pt>
                <c:pt idx="4433">
                  <c:v>45948.264638855544</c:v>
                </c:pt>
                <c:pt idx="4434">
                  <c:v>45206.648546033997</c:v>
                </c:pt>
                <c:pt idx="4435">
                  <c:v>45232.933547904504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6818.477269056879</c:v>
                </c:pt>
                <c:pt idx="4439">
                  <c:v>46845.595904367132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39116.081125961056</c:v>
                </c:pt>
                <c:pt idx="4443">
                  <c:v>39138.774979405149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29580.661138976804</c:v>
                </c:pt>
                <c:pt idx="4447">
                  <c:v>29597.788505793447</c:v>
                </c:pt>
                <c:pt idx="4448">
                  <c:v>29597.788505793447</c:v>
                </c:pt>
                <c:pt idx="4449">
                  <c:v>28770.588198998899</c:v>
                </c:pt>
                <c:pt idx="4450">
                  <c:v>28787.243314623625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40184.382940151707</c:v>
                </c:pt>
                <c:pt idx="4454">
                  <c:v>40207.640943011284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9609.232694955826</c:v>
                </c:pt>
                <c:pt idx="4458">
                  <c:v>49637.940094013822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38986.029876335757</c:v>
                </c:pt>
                <c:pt idx="4462">
                  <c:v>39008.667330040109</c:v>
                </c:pt>
                <c:pt idx="4463">
                  <c:v>39008.667330040109</c:v>
                </c:pt>
                <c:pt idx="4464">
                  <c:v>36973.262008265439</c:v>
                </c:pt>
                <c:pt idx="4465">
                  <c:v>36994.726582675794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46924.405630616398</c:v>
                </c:pt>
                <c:pt idx="4469">
                  <c:v>46951.543657570655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37144.256026530886</c:v>
                </c:pt>
                <c:pt idx="4473">
                  <c:v>37165.733710060114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40616.278268612354</c:v>
                </c:pt>
                <c:pt idx="4477">
                  <c:v>40639.801577277009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1687.352037601704</c:v>
                </c:pt>
                <c:pt idx="4481">
                  <c:v>41711.447349497066</c:v>
                </c:pt>
                <c:pt idx="4482">
                  <c:v>41711.447349497066</c:v>
                </c:pt>
                <c:pt idx="4483">
                  <c:v>37879.998081999627</c:v>
                </c:pt>
                <c:pt idx="4484">
                  <c:v>37901.888523698974</c:v>
                </c:pt>
                <c:pt idx="4485">
                  <c:v>37901.888523698974</c:v>
                </c:pt>
                <c:pt idx="4486">
                  <c:v>25813.010689115217</c:v>
                </c:pt>
                <c:pt idx="4487">
                  <c:v>25827.924876235993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9835.682458205119</c:v>
                </c:pt>
                <c:pt idx="4491">
                  <c:v>29852.998211761238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44658.843931570889</c:v>
                </c:pt>
                <c:pt idx="4495">
                  <c:v>44684.749810145084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6461.008958879051</c:v>
                </c:pt>
                <c:pt idx="4499">
                  <c:v>46487.886167216217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39591.567646891948</c:v>
                </c:pt>
                <c:pt idx="4503">
                  <c:v>39614.466539600406</c:v>
                </c:pt>
                <c:pt idx="4504">
                  <c:v>39614.466539600406</c:v>
                </c:pt>
                <c:pt idx="4505">
                  <c:v>41063.666818388207</c:v>
                </c:pt>
                <c:pt idx="4506">
                  <c:v>41087.412562902799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3006.461157611833</c:v>
                </c:pt>
                <c:pt idx="4510">
                  <c:v>43031.32556233518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0586.868457102246</c:v>
                </c:pt>
                <c:pt idx="4514">
                  <c:v>40610.371873722921</c:v>
                </c:pt>
                <c:pt idx="4515">
                  <c:v>40610.371873722921</c:v>
                </c:pt>
                <c:pt idx="4516">
                  <c:v>25873.341285203373</c:v>
                </c:pt>
                <c:pt idx="4517">
                  <c:v>25888.26727563901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39430.467629076666</c:v>
                </c:pt>
                <c:pt idx="4521">
                  <c:v>39453.25138237179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42636.263570074349</c:v>
                </c:pt>
                <c:pt idx="4525">
                  <c:v>42660.939505469432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57437.67282993174</c:v>
                </c:pt>
                <c:pt idx="4529">
                  <c:v>57471.028746257667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36319.941354864328</c:v>
                </c:pt>
                <c:pt idx="4533">
                  <c:v>36340.877696620089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52143.548155229328</c:v>
                </c:pt>
                <c:pt idx="4537">
                  <c:v>52173.6545674874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41081.428456100286</c:v>
                </c:pt>
                <c:pt idx="4541">
                  <c:v>41105.100414033841</c:v>
                </c:pt>
                <c:pt idx="4542">
                  <c:v>41105.100414033841</c:v>
                </c:pt>
                <c:pt idx="4543">
                  <c:v>38190.305203353812</c:v>
                </c:pt>
                <c:pt idx="4544">
                  <c:v>38212.426609194321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7489.034869702642</c:v>
                </c:pt>
                <c:pt idx="4548">
                  <c:v>37510.667625846414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5370.133891328769</c:v>
                </c:pt>
                <c:pt idx="4552">
                  <c:v>35390.503119197638</c:v>
                </c:pt>
                <c:pt idx="4553">
                  <c:v>35390.503119197638</c:v>
                </c:pt>
                <c:pt idx="4554">
                  <c:v>39680.71736105431</c:v>
                </c:pt>
                <c:pt idx="4555">
                  <c:v>39703.564615448035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6547.032354673102</c:v>
                </c:pt>
                <c:pt idx="4559">
                  <c:v>36568.147509235183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50318.275284786687</c:v>
                </c:pt>
                <c:pt idx="4563">
                  <c:v>50347.28874182055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38710.833705688325</c:v>
                </c:pt>
                <c:pt idx="4567">
                  <c:v>38733.190399468709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44175.409026929534</c:v>
                </c:pt>
                <c:pt idx="4571">
                  <c:v>44200.916770062839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6387.312190269447</c:v>
                </c:pt>
                <c:pt idx="4575">
                  <c:v>46413.995278602677</c:v>
                </c:pt>
                <c:pt idx="4576">
                  <c:v>46413.995278602677</c:v>
                </c:pt>
                <c:pt idx="4577">
                  <c:v>38087.143277692878</c:v>
                </c:pt>
                <c:pt idx="4578">
                  <c:v>38109.047710920226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40427.041266768516</c:v>
                </c:pt>
                <c:pt idx="4582">
                  <c:v>40450.371190486781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32756.358045318775</c:v>
                </c:pt>
                <c:pt idx="4586">
                  <c:v>32775.189438373905</c:v>
                </c:pt>
                <c:pt idx="4587">
                  <c:v>32775.189438373905</c:v>
                </c:pt>
                <c:pt idx="4588">
                  <c:v>36963.122459384474</c:v>
                </c:pt>
                <c:pt idx="4589">
                  <c:v>36984.445211685903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2122.52102963184</c:v>
                </c:pt>
                <c:pt idx="4593">
                  <c:v>32141.04784318991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8286.246367647327</c:v>
                </c:pt>
                <c:pt idx="4597">
                  <c:v>38308.244176530134</c:v>
                </c:pt>
                <c:pt idx="4598">
                  <c:v>38308.244176530134</c:v>
                </c:pt>
                <c:pt idx="4599">
                  <c:v>40662.800968484138</c:v>
                </c:pt>
                <c:pt idx="4600">
                  <c:v>40686.20210561162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38866.834156256482</c:v>
                </c:pt>
                <c:pt idx="4604">
                  <c:v>38889.156990309268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45004.585063595805</c:v>
                </c:pt>
                <c:pt idx="4608">
                  <c:v>45030.568593240954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56985.368285936478</c:v>
                </c:pt>
                <c:pt idx="4612">
                  <c:v>57018.677589866944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49968.259175563791</c:v>
                </c:pt>
                <c:pt idx="4616">
                  <c:v>49996.941415487672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1544.462685069753</c:v>
                </c:pt>
                <c:pt idx="4620">
                  <c:v>41568.305026494432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3943.540213895976</c:v>
                </c:pt>
                <c:pt idx="4624">
                  <c:v>43968.75456093048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9445.953345073242</c:v>
                </c:pt>
                <c:pt idx="4628">
                  <c:v>49474.422289843445</c:v>
                </c:pt>
                <c:pt idx="4629">
                  <c:v>49474.422289843445</c:v>
                </c:pt>
                <c:pt idx="4630">
                  <c:v>28177.993702974858</c:v>
                </c:pt>
                <c:pt idx="4631">
                  <c:v>28194.185034208684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48399.608845411829</c:v>
                </c:pt>
                <c:pt idx="4635">
                  <c:v>48427.414374689557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9847.293112049883</c:v>
                </c:pt>
                <c:pt idx="4639">
                  <c:v>49875.92485159385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5138.816988204497</c:v>
                </c:pt>
                <c:pt idx="4643">
                  <c:v>45164.73926744338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7129.949870068929</c:v>
                </c:pt>
                <c:pt idx="4647">
                  <c:v>47157.05937869777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5066.817879617694</c:v>
                </c:pt>
                <c:pt idx="4651">
                  <c:v>45092.68889752802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2745.759955113295</c:v>
                </c:pt>
                <c:pt idx="4655">
                  <c:v>42770.249480345439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8592.385833207583</c:v>
                </c:pt>
                <c:pt idx="4659">
                  <c:v>48620.270073742999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0754.088078971581</c:v>
                </c:pt>
                <c:pt idx="4663">
                  <c:v>40777.512210439898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61880.782954671384</c:v>
                </c:pt>
                <c:pt idx="4667">
                  <c:v>61916.279013498177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50725.919684276887</c:v>
                </c:pt>
                <c:pt idx="4671">
                  <c:v>50755.064144522468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3604.846675196211</c:v>
                </c:pt>
                <c:pt idx="4675">
                  <c:v>53635.58372601807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34340.82256191982</c:v>
                </c:pt>
                <c:pt idx="4679">
                  <c:v>34360.509847009052</c:v>
                </c:pt>
                <c:pt idx="4680">
                  <c:v>34360.509847009052</c:v>
                </c:pt>
                <c:pt idx="4681">
                  <c:v>43303.220176570576</c:v>
                </c:pt>
                <c:pt idx="4682">
                  <c:v>43328.040780559619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39385.993854497283</c:v>
                </c:pt>
                <c:pt idx="4686">
                  <c:v>39408.564864462904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067.108527763347</c:v>
                </c:pt>
                <c:pt idx="4690">
                  <c:v>39089.492517600338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42383.42704550131</c:v>
                </c:pt>
                <c:pt idx="4694">
                  <c:v>42407.706524551315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8180.575556407945</c:v>
                </c:pt>
                <c:pt idx="4698">
                  <c:v>48208.12077056343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4754.317695711434</c:v>
                </c:pt>
                <c:pt idx="4702">
                  <c:v>44779.945568414281</c:v>
                </c:pt>
                <c:pt idx="4703">
                  <c:v>44779.945568414281</c:v>
                </c:pt>
                <c:pt idx="4704">
                  <c:v>33782.384021460115</c:v>
                </c:pt>
                <c:pt idx="4705">
                  <c:v>33801.690311185768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2353.144903143417</c:v>
                </c:pt>
                <c:pt idx="4709">
                  <c:v>32371.697866659335</c:v>
                </c:pt>
                <c:pt idx="4710">
                  <c:v>32371.697866659335</c:v>
                </c:pt>
                <c:pt idx="4711">
                  <c:v>33359.064939132215</c:v>
                </c:pt>
                <c:pt idx="4712">
                  <c:v>33378.156562824603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8916.577172929385</c:v>
                </c:pt>
                <c:pt idx="4716">
                  <c:v>38938.885426573324</c:v>
                </c:pt>
                <c:pt idx="4717">
                  <c:v>38938.885426573324</c:v>
                </c:pt>
                <c:pt idx="4718">
                  <c:v>39420.180008634139</c:v>
                </c:pt>
                <c:pt idx="4719">
                  <c:v>39442.691049616216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46812.977951991568</c:v>
                </c:pt>
                <c:pt idx="4723">
                  <c:v>46839.705590203557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31467.416374523847</c:v>
                </c:pt>
                <c:pt idx="4727">
                  <c:v>31485.411669086181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49902.873153462177</c:v>
                </c:pt>
                <c:pt idx="4731">
                  <c:v>49931.35410153251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38887.021891747165</c:v>
                </c:pt>
                <c:pt idx="4735">
                  <c:v>38909.372393366721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49695.418899795535</c:v>
                </c:pt>
                <c:pt idx="4739">
                  <c:v>49723.770621501542</c:v>
                </c:pt>
                <c:pt idx="4740">
                  <c:v>49723.770621501542</c:v>
                </c:pt>
                <c:pt idx="4741">
                  <c:v>44741.473156066939</c:v>
                </c:pt>
                <c:pt idx="4742">
                  <c:v>44767.224959247047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30470.964138029714</c:v>
                </c:pt>
                <c:pt idx="4746">
                  <c:v>30488.404454756201</c:v>
                </c:pt>
                <c:pt idx="4747">
                  <c:v>30488.404454756201</c:v>
                </c:pt>
                <c:pt idx="4748">
                  <c:v>27969.445988422969</c:v>
                </c:pt>
                <c:pt idx="4749">
                  <c:v>27985.393693671267</c:v>
                </c:pt>
                <c:pt idx="4750">
                  <c:v>27985.393693671267</c:v>
                </c:pt>
                <c:pt idx="4751">
                  <c:v>29371.651677680966</c:v>
                </c:pt>
                <c:pt idx="4752">
                  <c:v>29388.426053691757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32651.232870439253</c:v>
                </c:pt>
                <c:pt idx="4756">
                  <c:v>32669.97785250027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41901.141830468601</c:v>
                </c:pt>
                <c:pt idx="4760">
                  <c:v>41925.062762279165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203.505348569044</c:v>
                </c:pt>
                <c:pt idx="4764">
                  <c:v>41227.066067906446</c:v>
                </c:pt>
                <c:pt idx="4765">
                  <c:v>41227.066067906446</c:v>
                </c:pt>
                <c:pt idx="4766">
                  <c:v>39989.277736516728</c:v>
                </c:pt>
                <c:pt idx="4767">
                  <c:v>40012.09851145526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50809.648500152005</c:v>
                </c:pt>
                <c:pt idx="4771">
                  <c:v>50838.586213471826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41578.643212579263</c:v>
                </c:pt>
                <c:pt idx="4775">
                  <c:v>41602.31907962183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574.77720886661</c:v>
                </c:pt>
                <c:pt idx="4779">
                  <c:v>41598.532156121146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4906.349249638159</c:v>
                </c:pt>
                <c:pt idx="4783">
                  <c:v>44931.910270592976</c:v>
                </c:pt>
                <c:pt idx="4784">
                  <c:v>44931.910270592976</c:v>
                </c:pt>
                <c:pt idx="4785">
                  <c:v>41436.104424244128</c:v>
                </c:pt>
                <c:pt idx="4786">
                  <c:v>41459.728410156793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4879.360053986922</c:v>
                </c:pt>
                <c:pt idx="4790">
                  <c:v>44904.942283132528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7236.472701960512</c:v>
                </c:pt>
                <c:pt idx="4794">
                  <c:v>47263.393422381443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945.496193137071</c:v>
                </c:pt>
                <c:pt idx="4798">
                  <c:v>47972.914629869047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68851.385243117766</c:v>
                </c:pt>
                <c:pt idx="4803">
                  <c:v>68890.538728074855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46421.838040761293</c:v>
                </c:pt>
                <c:pt idx="4807">
                  <c:v>46448.42288182742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52637.017430208049</c:v>
                </c:pt>
                <c:pt idx="4811">
                  <c:v>52666.938960641142</c:v>
                </c:pt>
                <c:pt idx="4812">
                  <c:v>52666.938960641142</c:v>
                </c:pt>
                <c:pt idx="4813">
                  <c:v>34020.326192097447</c:v>
                </c:pt>
                <c:pt idx="4814">
                  <c:v>34039.69642856015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41933.774787072754</c:v>
                </c:pt>
                <c:pt idx="4818">
                  <c:v>41957.689367876366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2210.550362480062</c:v>
                </c:pt>
                <c:pt idx="4822">
                  <c:v>42234.574759477175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8783.345510340303</c:v>
                </c:pt>
                <c:pt idx="4826">
                  <c:v>48811.206005144915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61053.729725433644</c:v>
                </c:pt>
                <c:pt idx="4830">
                  <c:v>61088.465631101863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55607.702341265212</c:v>
                </c:pt>
                <c:pt idx="4834">
                  <c:v>55639.3337856125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36671.195092289432</c:v>
                </c:pt>
                <c:pt idx="4838">
                  <c:v>36692.013168512116</c:v>
                </c:pt>
                <c:pt idx="4839">
                  <c:v>36692.013168512116</c:v>
                </c:pt>
                <c:pt idx="4840">
                  <c:v>37057.389321435738</c:v>
                </c:pt>
                <c:pt idx="4841">
                  <c:v>37078.536991599314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1029.549552485823</c:v>
                </c:pt>
                <c:pt idx="4845">
                  <c:v>31047.285832258534</c:v>
                </c:pt>
                <c:pt idx="4846">
                  <c:v>31047.285832258534</c:v>
                </c:pt>
                <c:pt idx="4847">
                  <c:v>36037.57480143071</c:v>
                </c:pt>
                <c:pt idx="4848">
                  <c:v>36058.058565792744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0401.282199938258</c:v>
                </c:pt>
                <c:pt idx="4852">
                  <c:v>30418.527773235004</c:v>
                </c:pt>
                <c:pt idx="4853">
                  <c:v>30418.527773235004</c:v>
                </c:pt>
                <c:pt idx="4854">
                  <c:v>42784.425897398047</c:v>
                </c:pt>
                <c:pt idx="4855">
                  <c:v>42808.735369861053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6090.451355042744</c:v>
                </c:pt>
                <c:pt idx="4859">
                  <c:v>46116.634302925777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35162.464802190269</c:v>
                </c:pt>
                <c:pt idx="4863">
                  <c:v>35182.472146351283</c:v>
                </c:pt>
                <c:pt idx="4864">
                  <c:v>35182.472146351283</c:v>
                </c:pt>
                <c:pt idx="4865">
                  <c:v>35538.824354227851</c:v>
                </c:pt>
                <c:pt idx="4866">
                  <c:v>35558.969009606008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56151.689954889996</c:v>
                </c:pt>
                <c:pt idx="4871">
                  <c:v>56183.570355397896</c:v>
                </c:pt>
                <c:pt idx="4872">
                  <c:v>56183.570355397896</c:v>
                </c:pt>
                <c:pt idx="4873">
                  <c:v>45511.489998074299</c:v>
                </c:pt>
                <c:pt idx="4874">
                  <c:v>45537.324483057972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39562.601560781237</c:v>
                </c:pt>
                <c:pt idx="4878">
                  <c:v>39585.014314897235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5986.704660853669</c:v>
                </c:pt>
                <c:pt idx="4882">
                  <c:v>36007.303213750747</c:v>
                </c:pt>
                <c:pt idx="4883">
                  <c:v>36007.303213750747</c:v>
                </c:pt>
                <c:pt idx="4884">
                  <c:v>26712.376912688029</c:v>
                </c:pt>
                <c:pt idx="4885">
                  <c:v>26727.563482948957</c:v>
                </c:pt>
                <c:pt idx="4886">
                  <c:v>26727.563482948957</c:v>
                </c:pt>
                <c:pt idx="4887">
                  <c:v>32286.051241395577</c:v>
                </c:pt>
                <c:pt idx="4888">
                  <c:v>32304.463813974795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49139.511209036056</c:v>
                </c:pt>
                <c:pt idx="4892">
                  <c:v>49167.422792643207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1535.136182257396</c:v>
                </c:pt>
                <c:pt idx="4896">
                  <c:v>41558.692015876593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33158.644204461729</c:v>
                </c:pt>
                <c:pt idx="4900">
                  <c:v>33177.475669915781</c:v>
                </c:pt>
                <c:pt idx="4901">
                  <c:v>33177.475669915781</c:v>
                </c:pt>
                <c:pt idx="4902">
                  <c:v>41822.433060860945</c:v>
                </c:pt>
                <c:pt idx="4903">
                  <c:v>41846.180371908493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2402.469352988213</c:v>
                </c:pt>
                <c:pt idx="4907">
                  <c:v>42426.454540598039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0240.095505234516</c:v>
                </c:pt>
                <c:pt idx="4911">
                  <c:v>40262.894478864211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572.353242934456</c:v>
                </c:pt>
                <c:pt idx="4915">
                  <c:v>40595.336124511552</c:v>
                </c:pt>
                <c:pt idx="4916">
                  <c:v>40595.336124511552</c:v>
                </c:pt>
                <c:pt idx="4917">
                  <c:v>35233.633758058801</c:v>
                </c:pt>
                <c:pt idx="4918">
                  <c:v>35253.696940632457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7160.425878785347</c:v>
                </c:pt>
                <c:pt idx="4922">
                  <c:v>37181.468049576441</c:v>
                </c:pt>
                <c:pt idx="4923">
                  <c:v>37181.468049576441</c:v>
                </c:pt>
                <c:pt idx="4924">
                  <c:v>43467.910833058551</c:v>
                </c:pt>
                <c:pt idx="4925">
                  <c:v>43492.486603553712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4642.896159044933</c:v>
                </c:pt>
                <c:pt idx="4929">
                  <c:v>44668.200039912204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2954.507309333858</c:v>
                </c:pt>
                <c:pt idx="4933">
                  <c:v>42978.932040141415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6579.766012065615</c:v>
                </c:pt>
                <c:pt idx="4937">
                  <c:v>46606.159719890806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1447.677755288205</c:v>
                </c:pt>
                <c:pt idx="4941">
                  <c:v>41471.150173974274</c:v>
                </c:pt>
                <c:pt idx="4942">
                  <c:v>41471.150173974274</c:v>
                </c:pt>
                <c:pt idx="4943">
                  <c:v>38037.010762246413</c:v>
                </c:pt>
                <c:pt idx="4944">
                  <c:v>38058.56381864001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47744.037455117345</c:v>
                </c:pt>
                <c:pt idx="4948">
                  <c:v>47770.98806664491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54862.414537970253</c:v>
                </c:pt>
                <c:pt idx="4952">
                  <c:v>54893.43361644158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48318.193683593527</c:v>
                </c:pt>
                <c:pt idx="4956">
                  <c:v>48345.507527457943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36690.414419137371</c:v>
                </c:pt>
                <c:pt idx="4960">
                  <c:v>36711.226287506019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57012.925681733766</c:v>
                </c:pt>
                <c:pt idx="4964">
                  <c:v>57045.084147796682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39149.352776968277</c:v>
                </c:pt>
                <c:pt idx="4968">
                  <c:v>39171.43104167594</c:v>
                </c:pt>
                <c:pt idx="4969">
                  <c:v>39171.43104167594</c:v>
                </c:pt>
                <c:pt idx="4970">
                  <c:v>36286.280217710475</c:v>
                </c:pt>
                <c:pt idx="4971">
                  <c:v>36306.740007486609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40598.613957382971</c:v>
                </c:pt>
                <c:pt idx="4975">
                  <c:v>40621.625336930243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4517.105587420396</c:v>
                </c:pt>
                <c:pt idx="4979">
                  <c:v>44542.196818745964</c:v>
                </c:pt>
                <c:pt idx="4980">
                  <c:v>44542.196818745964</c:v>
                </c:pt>
                <c:pt idx="4981">
                  <c:v>40752.379451696186</c:v>
                </c:pt>
                <c:pt idx="4982">
                  <c:v>40775.344451172969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36167.454070800137</c:v>
                </c:pt>
                <c:pt idx="4986">
                  <c:v>36187.868443408886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43596.525628421601</c:v>
                </c:pt>
                <c:pt idx="4990">
                  <c:v>43621.217637195055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8644.612063339941</c:v>
                </c:pt>
                <c:pt idx="4994">
                  <c:v>48672.108343058811</c:v>
                </c:pt>
                <c:pt idx="4995">
                  <c:v>48672.108343058811</c:v>
                </c:pt>
                <c:pt idx="4996">
                  <c:v>38497.58564466994</c:v>
                </c:pt>
                <c:pt idx="4997">
                  <c:v>38519.342236614139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40710.796046957679</c:v>
                </c:pt>
                <c:pt idx="5001">
                  <c:v>40733.716024088171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5295.941373153713</c:v>
                </c:pt>
                <c:pt idx="5005">
                  <c:v>45321.530376039285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53562.957224827194</c:v>
                </c:pt>
                <c:pt idx="5009">
                  <c:v>53593.156190240166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46985.12470605522</c:v>
                </c:pt>
                <c:pt idx="5013">
                  <c:v>47011.610091086608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51171.672657961513</c:v>
                </c:pt>
                <c:pt idx="5017">
                  <c:v>51200.512569518112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44133.918191658398</c:v>
                </c:pt>
                <c:pt idx="5021">
                  <c:v>44158.848860209902</c:v>
                </c:pt>
                <c:pt idx="5022">
                  <c:v>44158.848860209902</c:v>
                </c:pt>
                <c:pt idx="5023">
                  <c:v>39027.626961034322</c:v>
                </c:pt>
                <c:pt idx="5024">
                  <c:v>39049.650775732393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28229.129381124374</c:v>
                </c:pt>
                <c:pt idx="5028">
                  <c:v>28245.07923000411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57637.735342882792</c:v>
                </c:pt>
                <c:pt idx="5032">
                  <c:v>57670.253743752248</c:v>
                </c:pt>
                <c:pt idx="5033">
                  <c:v>57670.253743752248</c:v>
                </c:pt>
                <c:pt idx="5034">
                  <c:v>41852.348775671853</c:v>
                </c:pt>
                <c:pt idx="5035">
                  <c:v>41875.92487695532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60351.867358700605</c:v>
                </c:pt>
                <c:pt idx="5040">
                  <c:v>60385.827428895667</c:v>
                </c:pt>
                <c:pt idx="5041">
                  <c:v>60385.827428895667</c:v>
                </c:pt>
                <c:pt idx="5042">
                  <c:v>41622.231930890841</c:v>
                </c:pt>
                <c:pt idx="5043">
                  <c:v>41645.616641307664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51600.597978728278</c:v>
                </c:pt>
                <c:pt idx="5047">
                  <c:v>51629.688467717329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40981.443631954608</c:v>
                </c:pt>
                <c:pt idx="5051">
                  <c:v>41004.62650494909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3469.71272938593</c:v>
                </c:pt>
                <c:pt idx="5055">
                  <c:v>43494.165877961321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8831.48021055603</c:v>
                </c:pt>
                <c:pt idx="5059">
                  <c:v>48858.89470727407</c:v>
                </c:pt>
                <c:pt idx="5060">
                  <c:v>48858.89470727407</c:v>
                </c:pt>
                <c:pt idx="5061">
                  <c:v>38104.753886476523</c:v>
                </c:pt>
                <c:pt idx="5062">
                  <c:v>38126.219794576064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2224.396908510767</c:v>
                </c:pt>
                <c:pt idx="5066">
                  <c:v>32242.546771829624</c:v>
                </c:pt>
                <c:pt idx="5067">
                  <c:v>32242.546771829624</c:v>
                </c:pt>
                <c:pt idx="5068">
                  <c:v>38792.367088206818</c:v>
                </c:pt>
                <c:pt idx="5069">
                  <c:v>38814.172712863285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49478.123478190508</c:v>
                </c:pt>
                <c:pt idx="5073">
                  <c:v>49505.930476162663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58899.046476153555</c:v>
                </c:pt>
                <c:pt idx="5077">
                  <c:v>58932.141888619961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46493.401285260996</c:v>
                </c:pt>
                <c:pt idx="5081">
                  <c:v>46519.4738236951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667.772503828295</c:v>
                </c:pt>
                <c:pt idx="5085">
                  <c:v>46694.08016517162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8664.146583104732</c:v>
                </c:pt>
                <c:pt idx="5089">
                  <c:v>48691.42620435482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2010.471702254537</c:v>
                </c:pt>
                <c:pt idx="5093">
                  <c:v>42034.017078759571</c:v>
                </c:pt>
                <c:pt idx="5094">
                  <c:v>42034.017078759571</c:v>
                </c:pt>
                <c:pt idx="5095">
                  <c:v>30589.47126091571</c:v>
                </c:pt>
                <c:pt idx="5096">
                  <c:v>30606.612370202558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45819.427473646458</c:v>
                </c:pt>
                <c:pt idx="5100">
                  <c:v>45845.191069615685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255.164558960627</c:v>
                </c:pt>
                <c:pt idx="5104">
                  <c:v>45280.560177684922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146.257886267922</c:v>
                </c:pt>
                <c:pt idx="5108">
                  <c:v>45171.633465166997</c:v>
                </c:pt>
                <c:pt idx="5109">
                  <c:v>45171.633465166997</c:v>
                </c:pt>
                <c:pt idx="5110">
                  <c:v>45007.427931770646</c:v>
                </c:pt>
                <c:pt idx="5111">
                  <c:v>45032.675075596635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0951.703495961126</c:v>
                </c:pt>
                <c:pt idx="5115">
                  <c:v>40974.629725282284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34869.056819585421</c:v>
                </c:pt>
                <c:pt idx="5119">
                  <c:v>34888.644851538527</c:v>
                </c:pt>
                <c:pt idx="5120">
                  <c:v>34888.644851538527</c:v>
                </c:pt>
                <c:pt idx="5121">
                  <c:v>37958.929556663272</c:v>
                </c:pt>
                <c:pt idx="5122">
                  <c:v>37980.210871894953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569.275486303224</c:v>
                </c:pt>
                <c:pt idx="5126">
                  <c:v>37590.41058691802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46478.405736583729</c:v>
                </c:pt>
                <c:pt idx="5130">
                  <c:v>46504.71277739395</c:v>
                </c:pt>
                <c:pt idx="5131">
                  <c:v>46504.71277739395</c:v>
                </c:pt>
                <c:pt idx="5132">
                  <c:v>45084.839246031719</c:v>
                </c:pt>
                <c:pt idx="5133">
                  <c:v>45110.124253470676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39039.583514565536</c:v>
                </c:pt>
                <c:pt idx="5137">
                  <c:v>39061.493836952664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41395.516389244534</c:v>
                </c:pt>
                <c:pt idx="5141">
                  <c:v>41418.7865306432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2254.037307753053</c:v>
                </c:pt>
                <c:pt idx="5145">
                  <c:v>42277.828407258341</c:v>
                </c:pt>
                <c:pt idx="5146">
                  <c:v>42277.828407258341</c:v>
                </c:pt>
                <c:pt idx="5147">
                  <c:v>46292.586326665536</c:v>
                </c:pt>
                <c:pt idx="5148">
                  <c:v>46318.458918970311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2271.991134329888</c:v>
                </c:pt>
                <c:pt idx="5152">
                  <c:v>42295.783444020926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9412.92212494705</c:v>
                </c:pt>
                <c:pt idx="5156">
                  <c:v>49440.728409656018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37616.87305031663</c:v>
                </c:pt>
                <c:pt idx="5160">
                  <c:v>37637.999265934064</c:v>
                </c:pt>
                <c:pt idx="5161">
                  <c:v>37637.999265934064</c:v>
                </c:pt>
                <c:pt idx="5162">
                  <c:v>35289.946482505249</c:v>
                </c:pt>
                <c:pt idx="5163">
                  <c:v>35309.655019052458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42503.444916170483</c:v>
                </c:pt>
                <c:pt idx="5167">
                  <c:v>42527.177589889405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50172.219003571146</c:v>
                </c:pt>
                <c:pt idx="5171">
                  <c:v>50200.27923326366</c:v>
                </c:pt>
                <c:pt idx="5172">
                  <c:v>50200.27923326366</c:v>
                </c:pt>
                <c:pt idx="5173">
                  <c:v>39732.826182927842</c:v>
                </c:pt>
                <c:pt idx="5174">
                  <c:v>39755.083929503569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59208.14654008166</c:v>
                </c:pt>
                <c:pt idx="5179">
                  <c:v>59241.248014192104</c:v>
                </c:pt>
                <c:pt idx="5180">
                  <c:v>59241.248014192104</c:v>
                </c:pt>
                <c:pt idx="5181">
                  <c:v>41264.829386548103</c:v>
                </c:pt>
                <c:pt idx="5182">
                  <c:v>41287.978434830176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39455.817421976695</c:v>
                </c:pt>
                <c:pt idx="5186">
                  <c:v>39477.907617703226</c:v>
                </c:pt>
                <c:pt idx="5187">
                  <c:v>39477.907617703226</c:v>
                </c:pt>
                <c:pt idx="5188">
                  <c:v>35017.002926767331</c:v>
                </c:pt>
                <c:pt idx="5189">
                  <c:v>35036.611670304068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6469.426834034348</c:v>
                </c:pt>
                <c:pt idx="5193">
                  <c:v>36489.903435835695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44464.250538299879</c:v>
                </c:pt>
                <c:pt idx="5197">
                  <c:v>44489.13086745420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51208.301600520856</c:v>
                </c:pt>
                <c:pt idx="5201">
                  <c:v>51236.898552147686</c:v>
                </c:pt>
                <c:pt idx="5202">
                  <c:v>51236.898552147686</c:v>
                </c:pt>
                <c:pt idx="5203">
                  <c:v>44800.950824603118</c:v>
                </c:pt>
                <c:pt idx="5204">
                  <c:v>44825.919733501061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5055.699015290753</c:v>
                </c:pt>
                <c:pt idx="5208">
                  <c:v>45080.805238819739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50831.723787116149</c:v>
                </c:pt>
                <c:pt idx="5212">
                  <c:v>50860.094616838993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42138.314000524857</c:v>
                </c:pt>
                <c:pt idx="5216">
                  <c:v>42161.913441099314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65417.218793460022</c:v>
                </c:pt>
                <c:pt idx="5220">
                  <c:v>65453.680898377424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46151.828814647401</c:v>
                </c:pt>
                <c:pt idx="5224">
                  <c:v>46177.691609366921</c:v>
                </c:pt>
                <c:pt idx="5225">
                  <c:v>46177.691609366921</c:v>
                </c:pt>
                <c:pt idx="5226">
                  <c:v>34690.877590748198</c:v>
                </c:pt>
                <c:pt idx="5227">
                  <c:v>34710.260261116571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3005.558697789922</c:v>
                </c:pt>
                <c:pt idx="5231">
                  <c:v>33023.996304032218</c:v>
                </c:pt>
                <c:pt idx="5232">
                  <c:v>33023.996304032218</c:v>
                </c:pt>
                <c:pt idx="5233">
                  <c:v>39157.975262123706</c:v>
                </c:pt>
                <c:pt idx="5234">
                  <c:v>39179.845666533627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7624.725885992775</c:v>
                </c:pt>
                <c:pt idx="5238">
                  <c:v>37645.736032677691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5683.026182527625</c:v>
                </c:pt>
                <c:pt idx="5242">
                  <c:v>35703.02028465207</c:v>
                </c:pt>
                <c:pt idx="5243">
                  <c:v>35703.02028465207</c:v>
                </c:pt>
                <c:pt idx="5244">
                  <c:v>40644.770188419614</c:v>
                </c:pt>
                <c:pt idx="5245">
                  <c:v>40667.540228334867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7350.45730943032</c:v>
                </c:pt>
                <c:pt idx="5249">
                  <c:v>47377.026771033947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55516.97942245585</c:v>
                </c:pt>
                <c:pt idx="5253">
                  <c:v>55547.95770339993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49015.825866513165</c:v>
                </c:pt>
                <c:pt idx="5257">
                  <c:v>49043.665136035401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8765.880161170295</c:v>
                </c:pt>
                <c:pt idx="5261">
                  <c:v>48793.130250627451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50542.982005127837</c:v>
                </c:pt>
                <c:pt idx="5265">
                  <c:v>50571.06720364745</c:v>
                </c:pt>
                <c:pt idx="5266">
                  <c:v>50571.06720364745</c:v>
                </c:pt>
                <c:pt idx="5267">
                  <c:v>37347.570363321473</c:v>
                </c:pt>
                <c:pt idx="5268">
                  <c:v>37368.31942954323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6291.566959811127</c:v>
                </c:pt>
                <c:pt idx="5272">
                  <c:v>36311.835190839513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42396.001924617573</c:v>
                </c:pt>
                <c:pt idx="5276">
                  <c:v>42419.589649016954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50720.618176453987</c:v>
                </c:pt>
                <c:pt idx="5280">
                  <c:v>50748.883237240603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2987.530532290402</c:v>
                </c:pt>
                <c:pt idx="5284">
                  <c:v>53017.000090217713</c:v>
                </c:pt>
                <c:pt idx="5285">
                  <c:v>53017.000090217713</c:v>
                </c:pt>
                <c:pt idx="5286">
                  <c:v>43137.87373175563</c:v>
                </c:pt>
                <c:pt idx="5287">
                  <c:v>43161.991008560624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732.778938166965</c:v>
                </c:pt>
                <c:pt idx="5291">
                  <c:v>43757.048357487198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6500.21173870498</c:v>
                </c:pt>
                <c:pt idx="5295">
                  <c:v>46527.835383957863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5213.546531003223</c:v>
                </c:pt>
                <c:pt idx="5299">
                  <c:v>45238.71898434787</c:v>
                </c:pt>
                <c:pt idx="5300">
                  <c:v>45238.71898434787</c:v>
                </c:pt>
                <c:pt idx="5301">
                  <c:v>37238.870123338595</c:v>
                </c:pt>
                <c:pt idx="5302">
                  <c:v>37259.561438569879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44987.93538984625</c:v>
                </c:pt>
                <c:pt idx="5306">
                  <c:v>45012.972950478739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6120.193982122197</c:v>
                </c:pt>
                <c:pt idx="5310">
                  <c:v>46145.930286912262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137209.3189267265</c:v>
                </c:pt>
                <c:pt idx="5314">
                  <c:v>137264.38498091488</c:v>
                </c:pt>
                <c:pt idx="5315">
                  <c:v>137264.38498091488</c:v>
                </c:pt>
                <c:pt idx="5316">
                  <c:v>281486.05199455679</c:v>
                </c:pt>
                <c:pt idx="5317">
                  <c:v>281564.47553417867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471447.93494886643</c:v>
                </c:pt>
                <c:pt idx="5322">
                  <c:v>471579.03403871448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37476.2618991491</c:v>
                </c:pt>
                <c:pt idx="5326">
                  <c:v>437597.6833649412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570979.61533839803</c:v>
                </c:pt>
                <c:pt idx="5330">
                  <c:v>571140.6551459661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338267.57568110485</c:v>
                </c:pt>
                <c:pt idx="5334">
                  <c:v>338362.63260334556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429868.57768796745</c:v>
                </c:pt>
                <c:pt idx="5338">
                  <c:v>429988.57325109123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368606.32741949818</c:v>
                </c:pt>
                <c:pt idx="5342">
                  <c:v>368709.82887728402</c:v>
                </c:pt>
                <c:pt idx="5343">
                  <c:v>368709.82887728402</c:v>
                </c:pt>
                <c:pt idx="5344">
                  <c:v>329404.16128556646</c:v>
                </c:pt>
                <c:pt idx="5345">
                  <c:v>329496.37101584655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263717.16908552812</c:v>
                </c:pt>
                <c:pt idx="5349">
                  <c:v>263790.85194596538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497947.34907493572</c:v>
                </c:pt>
                <c:pt idx="5353">
                  <c:v>498085.71380589978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363236.03134218999</c:v>
                </c:pt>
                <c:pt idx="5357">
                  <c:v>363336.5900870905</c:v>
                </c:pt>
                <c:pt idx="5358">
                  <c:v>363362.82585507131</c:v>
                </c:pt>
                <c:pt idx="5359">
                  <c:v>363389.06288597488</c:v>
                </c:pt>
                <c:pt idx="5360">
                  <c:v>363415.30117983121</c:v>
                </c:pt>
                <c:pt idx="5361">
                  <c:v>363441.54073667113</c:v>
                </c:pt>
                <c:pt idx="5362">
                  <c:v>363467.78155652474</c:v>
                </c:pt>
                <c:pt idx="5363">
                  <c:v>363494.0236394222</c:v>
                </c:pt>
                <c:pt idx="5364">
                  <c:v>363520.26698539441</c:v>
                </c:pt>
                <c:pt idx="5365">
                  <c:v>363546.51159447152</c:v>
                </c:pt>
                <c:pt idx="5366">
                  <c:v>363572.75746668375</c:v>
                </c:pt>
                <c:pt idx="5367">
                  <c:v>363599.00460206193</c:v>
                </c:pt>
                <c:pt idx="5368">
                  <c:v>363625.25300063606</c:v>
                </c:pt>
                <c:pt idx="5369">
                  <c:v>363651.50266243692</c:v>
                </c:pt>
                <c:pt idx="5370">
                  <c:v>363677.75358749455</c:v>
                </c:pt>
                <c:pt idx="5371">
                  <c:v>363704.00577583926</c:v>
                </c:pt>
                <c:pt idx="5372">
                  <c:v>363730.25922750181</c:v>
                </c:pt>
                <c:pt idx="5373">
                  <c:v>363756.51394251257</c:v>
                </c:pt>
                <c:pt idx="5374">
                  <c:v>363782.7699209018</c:v>
                </c:pt>
                <c:pt idx="5375">
                  <c:v>363809.02716269984</c:v>
                </c:pt>
                <c:pt idx="5376">
                  <c:v>363835.28566793707</c:v>
                </c:pt>
                <c:pt idx="5377">
                  <c:v>363861.54543664411</c:v>
                </c:pt>
                <c:pt idx="5378">
                  <c:v>363887.80646885128</c:v>
                </c:pt>
                <c:pt idx="5379">
                  <c:v>363914.06876458874</c:v>
                </c:pt>
                <c:pt idx="5380">
                  <c:v>363940.33232388709</c:v>
                </c:pt>
                <c:pt idx="5381">
                  <c:v>363966.5971467768</c:v>
                </c:pt>
                <c:pt idx="5382">
                  <c:v>363992.86323328805</c:v>
                </c:pt>
                <c:pt idx="5383">
                  <c:v>364019.13058345154</c:v>
                </c:pt>
                <c:pt idx="5384">
                  <c:v>364045.39919729729</c:v>
                </c:pt>
                <c:pt idx="5385">
                  <c:v>364071.66907485592</c:v>
                </c:pt>
                <c:pt idx="5386">
                  <c:v>364097.94021615788</c:v>
                </c:pt>
                <c:pt idx="5387">
                  <c:v>364124.21262123331</c:v>
                </c:pt>
                <c:pt idx="5388">
                  <c:v>364150.48629011289</c:v>
                </c:pt>
                <c:pt idx="5389">
                  <c:v>364176.76122282696</c:v>
                </c:pt>
                <c:pt idx="5390">
                  <c:v>364203.03741940565</c:v>
                </c:pt>
                <c:pt idx="5391">
                  <c:v>364229.31487987965</c:v>
                </c:pt>
                <c:pt idx="5392">
                  <c:v>364255.59360427933</c:v>
                </c:pt>
                <c:pt idx="5393">
                  <c:v>364281.87359263492</c:v>
                </c:pt>
                <c:pt idx="5394">
                  <c:v>364308.15484497702</c:v>
                </c:pt>
                <c:pt idx="5395">
                  <c:v>364334.43736133579</c:v>
                </c:pt>
                <c:pt idx="5396">
                  <c:v>364360.7211417419</c:v>
                </c:pt>
                <c:pt idx="5397">
                  <c:v>364387.00618622557</c:v>
                </c:pt>
                <c:pt idx="5398">
                  <c:v>364413.29249481717</c:v>
                </c:pt>
                <c:pt idx="5399">
                  <c:v>364439.58006754745</c:v>
                </c:pt>
                <c:pt idx="5400">
                  <c:v>364465.86890444614</c:v>
                </c:pt>
                <c:pt idx="5401">
                  <c:v>364492.15900554421</c:v>
                </c:pt>
                <c:pt idx="5402">
                  <c:v>364518.45037087181</c:v>
                </c:pt>
                <c:pt idx="5403">
                  <c:v>364544.74300045928</c:v>
                </c:pt>
                <c:pt idx="5404">
                  <c:v>364571.03689433739</c:v>
                </c:pt>
                <c:pt idx="5405">
                  <c:v>364597.33205253596</c:v>
                </c:pt>
                <c:pt idx="5406">
                  <c:v>364623.62847508589</c:v>
                </c:pt>
                <c:pt idx="5407">
                  <c:v>364649.92616201733</c:v>
                </c:pt>
                <c:pt idx="5408">
                  <c:v>364676.22511336079</c:v>
                </c:pt>
                <c:pt idx="5409">
                  <c:v>364702.52532914653</c:v>
                </c:pt>
                <c:pt idx="5410">
                  <c:v>364728.82680940494</c:v>
                </c:pt>
                <c:pt idx="5411">
                  <c:v>364755.12955416657</c:v>
                </c:pt>
                <c:pt idx="5412">
                  <c:v>364781.43356346153</c:v>
                </c:pt>
                <c:pt idx="5413">
                  <c:v>364807.73883732077</c:v>
                </c:pt>
                <c:pt idx="5414">
                  <c:v>364834.04537577427</c:v>
                </c:pt>
                <c:pt idx="5415">
                  <c:v>364860.35317885247</c:v>
                </c:pt>
                <c:pt idx="5416">
                  <c:v>364886.66224658577</c:v>
                </c:pt>
                <c:pt idx="5417">
                  <c:v>364912.97257900448</c:v>
                </c:pt>
                <c:pt idx="5418">
                  <c:v>364939.2841761391</c:v>
                </c:pt>
                <c:pt idx="5419">
                  <c:v>364965.59703802038</c:v>
                </c:pt>
                <c:pt idx="5420">
                  <c:v>364991.91116467799</c:v>
                </c:pt>
                <c:pt idx="5421">
                  <c:v>365018.22655614291</c:v>
                </c:pt>
                <c:pt idx="5422">
                  <c:v>365044.5432124451</c:v>
                </c:pt>
                <c:pt idx="5423">
                  <c:v>365070.8611336156</c:v>
                </c:pt>
                <c:pt idx="5424">
                  <c:v>365097.18031968403</c:v>
                </c:pt>
                <c:pt idx="5425">
                  <c:v>365123.50077068125</c:v>
                </c:pt>
                <c:pt idx="5426">
                  <c:v>365149.82248663751</c:v>
                </c:pt>
                <c:pt idx="5427">
                  <c:v>365176.14546758326</c:v>
                </c:pt>
                <c:pt idx="5428">
                  <c:v>365202.46971354913</c:v>
                </c:pt>
                <c:pt idx="5429">
                  <c:v>365228.79522456502</c:v>
                </c:pt>
                <c:pt idx="5430">
                  <c:v>365255.1220006615</c:v>
                </c:pt>
                <c:pt idx="5431">
                  <c:v>365281.45004186925</c:v>
                </c:pt>
                <c:pt idx="5432">
                  <c:v>365307.77934821864</c:v>
                </c:pt>
                <c:pt idx="5433">
                  <c:v>365334.10991973965</c:v>
                </c:pt>
                <c:pt idx="5434">
                  <c:v>365360.44175646297</c:v>
                </c:pt>
                <c:pt idx="5435">
                  <c:v>365386.77485841885</c:v>
                </c:pt>
                <c:pt idx="5436">
                  <c:v>365413.10922563769</c:v>
                </c:pt>
                <c:pt idx="5437">
                  <c:v>365439.44485815015</c:v>
                </c:pt>
                <c:pt idx="5438">
                  <c:v>365465.78175598645</c:v>
                </c:pt>
                <c:pt idx="5439">
                  <c:v>365492.11991917685</c:v>
                </c:pt>
                <c:pt idx="5440">
                  <c:v>365518.4593477521</c:v>
                </c:pt>
                <c:pt idx="5441">
                  <c:v>365544.80004174227</c:v>
                </c:pt>
                <c:pt idx="5442">
                  <c:v>365571.14200117777</c:v>
                </c:pt>
                <c:pt idx="5443">
                  <c:v>365597.48522608937</c:v>
                </c:pt>
                <c:pt idx="5444">
                  <c:v>365623.82971650705</c:v>
                </c:pt>
                <c:pt idx="5445">
                  <c:v>365650.17547246121</c:v>
                </c:pt>
                <c:pt idx="5446">
                  <c:v>365676.52249398251</c:v>
                </c:pt>
                <c:pt idx="5447">
                  <c:v>365702.87078110105</c:v>
                </c:pt>
                <c:pt idx="5448">
                  <c:v>365729.22033384762</c:v>
                </c:pt>
                <c:pt idx="5449">
                  <c:v>365755.57115225226</c:v>
                </c:pt>
                <c:pt idx="5450">
                  <c:v>365781.92323634558</c:v>
                </c:pt>
                <c:pt idx="5451">
                  <c:v>365808.27658615774</c:v>
                </c:pt>
                <c:pt idx="5452">
                  <c:v>365834.63120171922</c:v>
                </c:pt>
                <c:pt idx="5453">
                  <c:v>365860.98708306084</c:v>
                </c:pt>
                <c:pt idx="5454">
                  <c:v>365887.34423021239</c:v>
                </c:pt>
                <c:pt idx="5455">
                  <c:v>365913.70264320442</c:v>
                </c:pt>
                <c:pt idx="5456">
                  <c:v>365940.0623220678</c:v>
                </c:pt>
                <c:pt idx="5457">
                  <c:v>365966.42326683225</c:v>
                </c:pt>
                <c:pt idx="5458">
                  <c:v>365992.78547752876</c:v>
                </c:pt>
                <c:pt idx="5459">
                  <c:v>366019.14895418711</c:v>
                </c:pt>
                <c:pt idx="5460">
                  <c:v>366045.51369683805</c:v>
                </c:pt>
                <c:pt idx="5461">
                  <c:v>366071.87970551208</c:v>
                </c:pt>
                <c:pt idx="5462">
                  <c:v>366098.24698023935</c:v>
                </c:pt>
                <c:pt idx="5463">
                  <c:v>366124.61552105041</c:v>
                </c:pt>
                <c:pt idx="5464">
                  <c:v>366150.98532797565</c:v>
                </c:pt>
                <c:pt idx="5465">
                  <c:v>366177.35640104534</c:v>
                </c:pt>
                <c:pt idx="5466">
                  <c:v>366203.72874029004</c:v>
                </c:pt>
                <c:pt idx="5467">
                  <c:v>366230.10234573996</c:v>
                </c:pt>
                <c:pt idx="5468">
                  <c:v>366256.47721742571</c:v>
                </c:pt>
                <c:pt idx="5469">
                  <c:v>366282.85335537774</c:v>
                </c:pt>
                <c:pt idx="5470">
                  <c:v>366309.23075962602</c:v>
                </c:pt>
                <c:pt idx="5471">
                  <c:v>366335.60943020118</c:v>
                </c:pt>
                <c:pt idx="5472">
                  <c:v>366361.98936713382</c:v>
                </c:pt>
                <c:pt idx="5473">
                  <c:v>366388.37057045416</c:v>
                </c:pt>
                <c:pt idx="5474">
                  <c:v>366414.75304019253</c:v>
                </c:pt>
                <c:pt idx="5475">
                  <c:v>366441.1367763796</c:v>
                </c:pt>
                <c:pt idx="5476">
                  <c:v>366467.52177904529</c:v>
                </c:pt>
                <c:pt idx="5477">
                  <c:v>366493.90804822044</c:v>
                </c:pt>
                <c:pt idx="5478">
                  <c:v>366520.29558393516</c:v>
                </c:pt>
                <c:pt idx="5479">
                  <c:v>366546.68438622</c:v>
                </c:pt>
                <c:pt idx="5480">
                  <c:v>366573.07445510547</c:v>
                </c:pt>
                <c:pt idx="5481">
                  <c:v>366599.4657906217</c:v>
                </c:pt>
                <c:pt idx="5482">
                  <c:v>366625.8583927991</c:v>
                </c:pt>
                <c:pt idx="5483">
                  <c:v>366652.25226166821</c:v>
                </c:pt>
                <c:pt idx="5484">
                  <c:v>366678.64739725972</c:v>
                </c:pt>
                <c:pt idx="5485">
                  <c:v>366705.04379960318</c:v>
                </c:pt>
                <c:pt idx="5486">
                  <c:v>366731.44146872981</c:v>
                </c:pt>
                <c:pt idx="5487">
                  <c:v>366757.8404046697</c:v>
                </c:pt>
                <c:pt idx="5488">
                  <c:v>366784.24060745304</c:v>
                </c:pt>
                <c:pt idx="5489">
                  <c:v>366810.64207711077</c:v>
                </c:pt>
                <c:pt idx="5490">
                  <c:v>366837.0448136726</c:v>
                </c:pt>
                <c:pt idx="5491">
                  <c:v>366863.44881716947</c:v>
                </c:pt>
                <c:pt idx="5492">
                  <c:v>366889.85408763151</c:v>
                </c:pt>
                <c:pt idx="5493">
                  <c:v>366916.26062508911</c:v>
                </c:pt>
                <c:pt idx="5494">
                  <c:v>366942.66842957283</c:v>
                </c:pt>
                <c:pt idx="5495">
                  <c:v>366969.07750111289</c:v>
                </c:pt>
                <c:pt idx="5496">
                  <c:v>366995.48783973983</c:v>
                </c:pt>
                <c:pt idx="5497">
                  <c:v>367021.89944548404</c:v>
                </c:pt>
                <c:pt idx="5498">
                  <c:v>367048.31231837568</c:v>
                </c:pt>
                <c:pt idx="5499">
                  <c:v>367074.72645844566</c:v>
                </c:pt>
                <c:pt idx="5500">
                  <c:v>367101.14186572371</c:v>
                </c:pt>
                <c:pt idx="5501">
                  <c:v>367127.55854024075</c:v>
                </c:pt>
                <c:pt idx="5502">
                  <c:v>367153.97648202698</c:v>
                </c:pt>
                <c:pt idx="5503">
                  <c:v>367180.39569111279</c:v>
                </c:pt>
                <c:pt idx="5504">
                  <c:v>367206.81616752857</c:v>
                </c:pt>
                <c:pt idx="5505">
                  <c:v>367233.23791130446</c:v>
                </c:pt>
                <c:pt idx="5506">
                  <c:v>367259.66092247143</c:v>
                </c:pt>
                <c:pt idx="5507">
                  <c:v>367286.08520105976</c:v>
                </c:pt>
                <c:pt idx="5508">
                  <c:v>367312.51074709935</c:v>
                </c:pt>
                <c:pt idx="5509">
                  <c:v>367338.93756062089</c:v>
                </c:pt>
                <c:pt idx="5510">
                  <c:v>367365.36564165499</c:v>
                </c:pt>
                <c:pt idx="5511">
                  <c:v>367391.79499023192</c:v>
                </c:pt>
                <c:pt idx="5512">
                  <c:v>367418.22560638172</c:v>
                </c:pt>
                <c:pt idx="5513">
                  <c:v>367444.65749013535</c:v>
                </c:pt>
                <c:pt idx="5514">
                  <c:v>367471.09064152266</c:v>
                </c:pt>
                <c:pt idx="5515">
                  <c:v>367497.52506057447</c:v>
                </c:pt>
                <c:pt idx="5516">
                  <c:v>367523.96074732096</c:v>
                </c:pt>
                <c:pt idx="5517">
                  <c:v>367550.39770179265</c:v>
                </c:pt>
                <c:pt idx="5518">
                  <c:v>367576.83592401992</c:v>
                </c:pt>
                <c:pt idx="5519">
                  <c:v>367603.27541403309</c:v>
                </c:pt>
                <c:pt idx="5520">
                  <c:v>367629.71617186262</c:v>
                </c:pt>
                <c:pt idx="5521">
                  <c:v>367656.15819753875</c:v>
                </c:pt>
                <c:pt idx="5522">
                  <c:v>367682.60149109206</c:v>
                </c:pt>
                <c:pt idx="5523">
                  <c:v>367709.04605255299</c:v>
                </c:pt>
                <c:pt idx="5524">
                  <c:v>367735.49188195181</c:v>
                </c:pt>
                <c:pt idx="5525">
                  <c:v>367761.93897931883</c:v>
                </c:pt>
                <c:pt idx="5526">
                  <c:v>367788.38734468445</c:v>
                </c:pt>
                <c:pt idx="5527">
                  <c:v>367814.8369780794</c:v>
                </c:pt>
                <c:pt idx="5528">
                  <c:v>367841.28787953395</c:v>
                </c:pt>
                <c:pt idx="5529">
                  <c:v>367867.74004907813</c:v>
                </c:pt>
                <c:pt idx="5530">
                  <c:v>367894.19348674273</c:v>
                </c:pt>
                <c:pt idx="5531">
                  <c:v>367920.64819255803</c:v>
                </c:pt>
                <c:pt idx="5532">
                  <c:v>367947.10416655435</c:v>
                </c:pt>
                <c:pt idx="5533">
                  <c:v>367973.5614087623</c:v>
                </c:pt>
                <c:pt idx="5534">
                  <c:v>368000.0199192118</c:v>
                </c:pt>
                <c:pt idx="5535">
                  <c:v>368026.47969793371</c:v>
                </c:pt>
                <c:pt idx="5536">
                  <c:v>368052.94074495835</c:v>
                </c:pt>
                <c:pt idx="5537">
                  <c:v>368079.40306031611</c:v>
                </c:pt>
                <c:pt idx="5538">
                  <c:v>368105.86664403725</c:v>
                </c:pt>
                <c:pt idx="5539">
                  <c:v>368132.33149615215</c:v>
                </c:pt>
                <c:pt idx="5540">
                  <c:v>368158.79761669162</c:v>
                </c:pt>
                <c:pt idx="5541">
                  <c:v>368185.26500568527</c:v>
                </c:pt>
                <c:pt idx="5542">
                  <c:v>368211.73366316431</c:v>
                </c:pt>
                <c:pt idx="5543">
                  <c:v>368238.2035891586</c:v>
                </c:pt>
                <c:pt idx="5544">
                  <c:v>368264.67478369887</c:v>
                </c:pt>
                <c:pt idx="5545">
                  <c:v>368291.14724681538</c:v>
                </c:pt>
                <c:pt idx="5546">
                  <c:v>368317.62097853847</c:v>
                </c:pt>
                <c:pt idx="5547">
                  <c:v>368344.09597889852</c:v>
                </c:pt>
                <c:pt idx="5548">
                  <c:v>368370.57224792615</c:v>
                </c:pt>
                <c:pt idx="5549">
                  <c:v>368397.04978565156</c:v>
                </c:pt>
                <c:pt idx="5550">
                  <c:v>368423.5285921052</c:v>
                </c:pt>
                <c:pt idx="5551">
                  <c:v>368450.00866731739</c:v>
                </c:pt>
                <c:pt idx="5552">
                  <c:v>368476.49001131864</c:v>
                </c:pt>
                <c:pt idx="5553">
                  <c:v>368502.9726241391</c:v>
                </c:pt>
                <c:pt idx="5554">
                  <c:v>368529.45650580956</c:v>
                </c:pt>
                <c:pt idx="5555">
                  <c:v>368555.94165636023</c:v>
                </c:pt>
                <c:pt idx="5556">
                  <c:v>368582.42807582143</c:v>
                </c:pt>
                <c:pt idx="5557">
                  <c:v>368608.91576422349</c:v>
                </c:pt>
                <c:pt idx="5558">
                  <c:v>368635.40472159709</c:v>
                </c:pt>
                <c:pt idx="5559">
                  <c:v>368661.89494797244</c:v>
                </c:pt>
                <c:pt idx="5560">
                  <c:v>368688.38644337992</c:v>
                </c:pt>
                <c:pt idx="5561">
                  <c:v>368714.87920784991</c:v>
                </c:pt>
                <c:pt idx="5562">
                  <c:v>368741.37324141315</c:v>
                </c:pt>
                <c:pt idx="5563">
                  <c:v>368767.86854409962</c:v>
                </c:pt>
                <c:pt idx="5564">
                  <c:v>368794.3651159397</c:v>
                </c:pt>
                <c:pt idx="5565">
                  <c:v>368820.86295696424</c:v>
                </c:pt>
                <c:pt idx="5566">
                  <c:v>368847.36206720298</c:v>
                </c:pt>
                <c:pt idx="5567">
                  <c:v>368873.86244668678</c:v>
                </c:pt>
                <c:pt idx="5568">
                  <c:v>368900.36409544584</c:v>
                </c:pt>
                <c:pt idx="5569">
                  <c:v>368926.86701351096</c:v>
                </c:pt>
                <c:pt idx="5570">
                  <c:v>368953.37120091211</c:v>
                </c:pt>
                <c:pt idx="5571">
                  <c:v>368979.87665767962</c:v>
                </c:pt>
                <c:pt idx="5572">
                  <c:v>369006.38338384416</c:v>
                </c:pt>
                <c:pt idx="5573">
                  <c:v>369032.89137943607</c:v>
                </c:pt>
                <c:pt idx="5574">
                  <c:v>369059.40064448561</c:v>
                </c:pt>
                <c:pt idx="5575">
                  <c:v>369085.9111790235</c:v>
                </c:pt>
                <c:pt idx="5576">
                  <c:v>369112.42298307957</c:v>
                </c:pt>
                <c:pt idx="5577">
                  <c:v>369138.93605668464</c:v>
                </c:pt>
                <c:pt idx="5578">
                  <c:v>369165.45039986912</c:v>
                </c:pt>
                <c:pt idx="5579">
                  <c:v>369191.96601266332</c:v>
                </c:pt>
                <c:pt idx="5580">
                  <c:v>369218.48289509764</c:v>
                </c:pt>
                <c:pt idx="5581">
                  <c:v>369245.00104720239</c:v>
                </c:pt>
                <c:pt idx="5582">
                  <c:v>369271.52046900796</c:v>
                </c:pt>
                <c:pt idx="5583">
                  <c:v>369298.0411605449</c:v>
                </c:pt>
                <c:pt idx="5584">
                  <c:v>369324.56312184344</c:v>
                </c:pt>
                <c:pt idx="5585">
                  <c:v>369351.08635293419</c:v>
                </c:pt>
                <c:pt idx="5586">
                  <c:v>369377.61085384741</c:v>
                </c:pt>
                <c:pt idx="5587">
                  <c:v>369404.13662461349</c:v>
                </c:pt>
                <c:pt idx="5588">
                  <c:v>369430.66366526275</c:v>
                </c:pt>
                <c:pt idx="5589">
                  <c:v>369457.19197582564</c:v>
                </c:pt>
                <c:pt idx="5590">
                  <c:v>369483.72155633284</c:v>
                </c:pt>
                <c:pt idx="5591">
                  <c:v>369510.25240681425</c:v>
                </c:pt>
                <c:pt idx="5592">
                  <c:v>369536.78452730062</c:v>
                </c:pt>
                <c:pt idx="5593">
                  <c:v>369563.31791782245</c:v>
                </c:pt>
                <c:pt idx="5594">
                  <c:v>369589.85257840948</c:v>
                </c:pt>
                <c:pt idx="5595">
                  <c:v>369616.38850909291</c:v>
                </c:pt>
                <c:pt idx="5596">
                  <c:v>369642.92570990243</c:v>
                </c:pt>
                <c:pt idx="5597">
                  <c:v>369669.46418086922</c:v>
                </c:pt>
                <c:pt idx="5598">
                  <c:v>369696.00392202305</c:v>
                </c:pt>
                <c:pt idx="5599">
                  <c:v>369722.54493339435</c:v>
                </c:pt>
                <c:pt idx="5600">
                  <c:v>369749.08721501374</c:v>
                </c:pt>
                <c:pt idx="5601">
                  <c:v>369775.63076691178</c:v>
                </c:pt>
                <c:pt idx="5602">
                  <c:v>369802.17558911839</c:v>
                </c:pt>
                <c:pt idx="5603">
                  <c:v>369828.72168166441</c:v>
                </c:pt>
                <c:pt idx="5604">
                  <c:v>369855.26904457976</c:v>
                </c:pt>
                <c:pt idx="5605">
                  <c:v>369881.81767789536</c:v>
                </c:pt>
                <c:pt idx="5606">
                  <c:v>369908.3675816413</c:v>
                </c:pt>
                <c:pt idx="5607">
                  <c:v>369934.91875584814</c:v>
                </c:pt>
                <c:pt idx="5608">
                  <c:v>369961.47120054602</c:v>
                </c:pt>
                <c:pt idx="5609">
                  <c:v>369988.02491576562</c:v>
                </c:pt>
                <c:pt idx="5610">
                  <c:v>370014.57990153704</c:v>
                </c:pt>
                <c:pt idx="5611">
                  <c:v>370041.1361578909</c:v>
                </c:pt>
                <c:pt idx="5612">
                  <c:v>370067.69368485746</c:v>
                </c:pt>
                <c:pt idx="5613">
                  <c:v>370094.25248246733</c:v>
                </c:pt>
                <c:pt idx="5614">
                  <c:v>370120.81255075091</c:v>
                </c:pt>
                <c:pt idx="5615">
                  <c:v>370147.37388973805</c:v>
                </c:pt>
                <c:pt idx="5616">
                  <c:v>370173.93649945984</c:v>
                </c:pt>
                <c:pt idx="5617">
                  <c:v>370200.50037994655</c:v>
                </c:pt>
                <c:pt idx="5618">
                  <c:v>370227.06553122815</c:v>
                </c:pt>
                <c:pt idx="5619">
                  <c:v>370253.63195333519</c:v>
                </c:pt>
                <c:pt idx="5620">
                  <c:v>370280.19964629854</c:v>
                </c:pt>
                <c:pt idx="5621">
                  <c:v>370306.76861014793</c:v>
                </c:pt>
                <c:pt idx="5622">
                  <c:v>370333.33884491416</c:v>
                </c:pt>
                <c:pt idx="5623">
                  <c:v>370359.91035062762</c:v>
                </c:pt>
                <c:pt idx="5624">
                  <c:v>370386.48312731856</c:v>
                </c:pt>
                <c:pt idx="5625">
                  <c:v>370413.05717501725</c:v>
                </c:pt>
                <c:pt idx="5626">
                  <c:v>370439.63249375438</c:v>
                </c:pt>
                <c:pt idx="5627">
                  <c:v>370466.20908356045</c:v>
                </c:pt>
                <c:pt idx="5628">
                  <c:v>370492.78694446536</c:v>
                </c:pt>
                <c:pt idx="5629">
                  <c:v>370519.36607649992</c:v>
                </c:pt>
                <c:pt idx="5630">
                  <c:v>370545.94647969422</c:v>
                </c:pt>
                <c:pt idx="5631">
                  <c:v>370572.5281540791</c:v>
                </c:pt>
                <c:pt idx="5632">
                  <c:v>370599.11109968432</c:v>
                </c:pt>
                <c:pt idx="5633">
                  <c:v>370625.69531654089</c:v>
                </c:pt>
                <c:pt idx="5634">
                  <c:v>370652.28080467897</c:v>
                </c:pt>
                <c:pt idx="5635">
                  <c:v>370678.86756412894</c:v>
                </c:pt>
                <c:pt idx="5636">
                  <c:v>370705.45559492102</c:v>
                </c:pt>
                <c:pt idx="5637">
                  <c:v>370732.04489708593</c:v>
                </c:pt>
                <c:pt idx="5638">
                  <c:v>370758.63547065406</c:v>
                </c:pt>
                <c:pt idx="5639">
                  <c:v>370785.22731565533</c:v>
                </c:pt>
                <c:pt idx="5640">
                  <c:v>370811.8204321207</c:v>
                </c:pt>
                <c:pt idx="5641">
                  <c:v>370838.41482008027</c:v>
                </c:pt>
                <c:pt idx="5642">
                  <c:v>370865.01047956472</c:v>
                </c:pt>
                <c:pt idx="5643">
                  <c:v>370891.60741060396</c:v>
                </c:pt>
                <c:pt idx="5644">
                  <c:v>370918.20561322861</c:v>
                </c:pt>
                <c:pt idx="5645">
                  <c:v>370944.80508746911</c:v>
                </c:pt>
                <c:pt idx="5646">
                  <c:v>370971.4058333562</c:v>
                </c:pt>
                <c:pt idx="5647">
                  <c:v>370998.00785091973</c:v>
                </c:pt>
                <c:pt idx="5648">
                  <c:v>371024.61114019022</c:v>
                </c:pt>
                <c:pt idx="5649">
                  <c:v>371051.21570119826</c:v>
                </c:pt>
                <c:pt idx="5650">
                  <c:v>371077.82153397414</c:v>
                </c:pt>
                <c:pt idx="5651">
                  <c:v>371104.42863854812</c:v>
                </c:pt>
                <c:pt idx="5652">
                  <c:v>371131.03701495094</c:v>
                </c:pt>
                <c:pt idx="5653">
                  <c:v>371157.64666321257</c:v>
                </c:pt>
                <c:pt idx="5654">
                  <c:v>371184.25758336374</c:v>
                </c:pt>
                <c:pt idx="5655">
                  <c:v>371210.86977543472</c:v>
                </c:pt>
                <c:pt idx="5656">
                  <c:v>371237.48323945591</c:v>
                </c:pt>
                <c:pt idx="5657">
                  <c:v>371264.09797545755</c:v>
                </c:pt>
                <c:pt idx="5658">
                  <c:v>371290.71398347028</c:v>
                </c:pt>
                <c:pt idx="5659">
                  <c:v>371317.3312635246</c:v>
                </c:pt>
                <c:pt idx="5660">
                  <c:v>371343.94981565047</c:v>
                </c:pt>
                <c:pt idx="5661">
                  <c:v>371370.56963987852</c:v>
                </c:pt>
                <c:pt idx="5662">
                  <c:v>371397.19073623931</c:v>
                </c:pt>
                <c:pt idx="5663">
                  <c:v>371423.81310476304</c:v>
                </c:pt>
                <c:pt idx="5664">
                  <c:v>371450.43674548017</c:v>
                </c:pt>
                <c:pt idx="5665">
                  <c:v>371477.06165842112</c:v>
                </c:pt>
                <c:pt idx="5666">
                  <c:v>371503.68784361624</c:v>
                </c:pt>
                <c:pt idx="5667">
                  <c:v>371530.31530109589</c:v>
                </c:pt>
                <c:pt idx="5668">
                  <c:v>371556.94403089042</c:v>
                </c:pt>
                <c:pt idx="5669">
                  <c:v>371583.57403303037</c:v>
                </c:pt>
                <c:pt idx="5670">
                  <c:v>371610.20530754613</c:v>
                </c:pt>
                <c:pt idx="5671">
                  <c:v>371636.83785446791</c:v>
                </c:pt>
                <c:pt idx="5672">
                  <c:v>371663.47167382622</c:v>
                </c:pt>
                <c:pt idx="5673">
                  <c:v>371690.10676565161</c:v>
                </c:pt>
                <c:pt idx="5674">
                  <c:v>371716.74312997435</c:v>
                </c:pt>
                <c:pt idx="5675">
                  <c:v>371743.3807668247</c:v>
                </c:pt>
                <c:pt idx="5676">
                  <c:v>371770.01967623347</c:v>
                </c:pt>
                <c:pt idx="5677">
                  <c:v>371796.65985823044</c:v>
                </c:pt>
                <c:pt idx="5678">
                  <c:v>371823.3013128466</c:v>
                </c:pt>
                <c:pt idx="5679">
                  <c:v>371849.94404011196</c:v>
                </c:pt>
                <c:pt idx="5680">
                  <c:v>371876.5880400571</c:v>
                </c:pt>
                <c:pt idx="5681">
                  <c:v>371903.23331271217</c:v>
                </c:pt>
                <c:pt idx="5682">
                  <c:v>371929.87985810795</c:v>
                </c:pt>
                <c:pt idx="5683">
                  <c:v>371956.52767627448</c:v>
                </c:pt>
                <c:pt idx="5684">
                  <c:v>371983.17676724243</c:v>
                </c:pt>
                <c:pt idx="5685">
                  <c:v>372009.82713104208</c:v>
                </c:pt>
                <c:pt idx="5686">
                  <c:v>372036.47876770369</c:v>
                </c:pt>
                <c:pt idx="5687">
                  <c:v>372063.13167725806</c:v>
                </c:pt>
                <c:pt idx="5688">
                  <c:v>372089.78585973528</c:v>
                </c:pt>
                <c:pt idx="5689">
                  <c:v>372116.44131516555</c:v>
                </c:pt>
                <c:pt idx="5690">
                  <c:v>372143.09804357967</c:v>
                </c:pt>
                <c:pt idx="5691">
                  <c:v>372169.75604500785</c:v>
                </c:pt>
                <c:pt idx="5692">
                  <c:v>372196.41531948018</c:v>
                </c:pt>
                <c:pt idx="5693">
                  <c:v>372223.07586702798</c:v>
                </c:pt>
                <c:pt idx="5694">
                  <c:v>372249.73768768075</c:v>
                </c:pt>
                <c:pt idx="5695">
                  <c:v>372276.40078146901</c:v>
                </c:pt>
                <c:pt idx="5696">
                  <c:v>372303.0651484236</c:v>
                </c:pt>
                <c:pt idx="5697">
                  <c:v>372329.73078857455</c:v>
                </c:pt>
                <c:pt idx="5698">
                  <c:v>372356.39770195226</c:v>
                </c:pt>
                <c:pt idx="5699">
                  <c:v>372383.06588858733</c:v>
                </c:pt>
                <c:pt idx="5700">
                  <c:v>372409.73534851003</c:v>
                </c:pt>
                <c:pt idx="5701">
                  <c:v>372436.40608175081</c:v>
                </c:pt>
                <c:pt idx="5702">
                  <c:v>372463.07808833971</c:v>
                </c:pt>
                <c:pt idx="5703">
                  <c:v>372489.75136830803</c:v>
                </c:pt>
                <c:pt idx="5704">
                  <c:v>372516.42592168518</c:v>
                </c:pt>
                <c:pt idx="5705">
                  <c:v>372543.101748502</c:v>
                </c:pt>
                <c:pt idx="5706">
                  <c:v>372569.77884878864</c:v>
                </c:pt>
                <c:pt idx="5707">
                  <c:v>372596.45722257614</c:v>
                </c:pt>
                <c:pt idx="5708">
                  <c:v>372623.13686989417</c:v>
                </c:pt>
                <c:pt idx="5709">
                  <c:v>372649.81779077346</c:v>
                </c:pt>
                <c:pt idx="5710">
                  <c:v>372676.49998524459</c:v>
                </c:pt>
                <c:pt idx="5711">
                  <c:v>372703.18345333735</c:v>
                </c:pt>
                <c:pt idx="5712">
                  <c:v>372729.86819508258</c:v>
                </c:pt>
                <c:pt idx="5713">
                  <c:v>372756.55421051057</c:v>
                </c:pt>
                <c:pt idx="5714">
                  <c:v>372783.24149965192</c:v>
                </c:pt>
                <c:pt idx="5715">
                  <c:v>372809.93006253702</c:v>
                </c:pt>
                <c:pt idx="5716">
                  <c:v>372836.61989919591</c:v>
                </c:pt>
                <c:pt idx="5717">
                  <c:v>372863.31100965914</c:v>
                </c:pt>
                <c:pt idx="5718">
                  <c:v>372890.00339395693</c:v>
                </c:pt>
                <c:pt idx="5719">
                  <c:v>372916.69705212023</c:v>
                </c:pt>
                <c:pt idx="5720">
                  <c:v>372943.39198417898</c:v>
                </c:pt>
                <c:pt idx="5721">
                  <c:v>372970.08819016372</c:v>
                </c:pt>
                <c:pt idx="5722">
                  <c:v>372996.78567010484</c:v>
                </c:pt>
                <c:pt idx="5723">
                  <c:v>373023.48442403262</c:v>
                </c:pt>
                <c:pt idx="5724">
                  <c:v>373050.18445197761</c:v>
                </c:pt>
                <c:pt idx="5725">
                  <c:v>373076.88575397019</c:v>
                </c:pt>
                <c:pt idx="5726">
                  <c:v>373103.58833004057</c:v>
                </c:pt>
                <c:pt idx="5727">
                  <c:v>373130.29218021932</c:v>
                </c:pt>
                <c:pt idx="5728">
                  <c:v>373156.99730453704</c:v>
                </c:pt>
                <c:pt idx="5729">
                  <c:v>373183.70370302378</c:v>
                </c:pt>
                <c:pt idx="5730">
                  <c:v>373210.41137570987</c:v>
                </c:pt>
                <c:pt idx="5731">
                  <c:v>373237.12032262591</c:v>
                </c:pt>
                <c:pt idx="5732">
                  <c:v>373263.83054380247</c:v>
                </c:pt>
                <c:pt idx="5733">
                  <c:v>373290.5420392697</c:v>
                </c:pt>
                <c:pt idx="5734">
                  <c:v>373317.25480905804</c:v>
                </c:pt>
                <c:pt idx="5735">
                  <c:v>373343.96885319788</c:v>
                </c:pt>
                <c:pt idx="5736">
                  <c:v>373370.68417171953</c:v>
                </c:pt>
                <c:pt idx="5737">
                  <c:v>373397.40076465363</c:v>
                </c:pt>
                <c:pt idx="5738">
                  <c:v>373424.11863203021</c:v>
                </c:pt>
                <c:pt idx="5739">
                  <c:v>373450.83777388016</c:v>
                </c:pt>
                <c:pt idx="5740">
                  <c:v>373477.55819023354</c:v>
                </c:pt>
                <c:pt idx="5741">
                  <c:v>373504.27988112054</c:v>
                </c:pt>
                <c:pt idx="5742">
                  <c:v>373531.0028465722</c:v>
                </c:pt>
                <c:pt idx="5743">
                  <c:v>373557.72708661825</c:v>
                </c:pt>
                <c:pt idx="5744">
                  <c:v>373584.45260128967</c:v>
                </c:pt>
                <c:pt idx="5745">
                  <c:v>373611.17939061631</c:v>
                </c:pt>
                <c:pt idx="5746">
                  <c:v>373637.9074546289</c:v>
                </c:pt>
                <c:pt idx="5747">
                  <c:v>373664.63679335761</c:v>
                </c:pt>
                <c:pt idx="5748">
                  <c:v>373691.36740683316</c:v>
                </c:pt>
                <c:pt idx="5749">
                  <c:v>373718.09929508565</c:v>
                </c:pt>
                <c:pt idx="5750">
                  <c:v>373744.83245814568</c:v>
                </c:pt>
                <c:pt idx="5751">
                  <c:v>373771.56689604366</c:v>
                </c:pt>
                <c:pt idx="5752">
                  <c:v>373798.30260880978</c:v>
                </c:pt>
                <c:pt idx="5753">
                  <c:v>373825.03959647438</c:v>
                </c:pt>
                <c:pt idx="5754">
                  <c:v>373851.77785906818</c:v>
                </c:pt>
                <c:pt idx="5755">
                  <c:v>373878.51739662152</c:v>
                </c:pt>
                <c:pt idx="5756">
                  <c:v>373905.25820916466</c:v>
                </c:pt>
                <c:pt idx="5757">
                  <c:v>373932.00029672787</c:v>
                </c:pt>
                <c:pt idx="5758">
                  <c:v>373958.74365934188</c:v>
                </c:pt>
                <c:pt idx="5759">
                  <c:v>373985.48829703667</c:v>
                </c:pt>
                <c:pt idx="5760">
                  <c:v>374012.23420984304</c:v>
                </c:pt>
                <c:pt idx="5761">
                  <c:v>374038.9813977913</c:v>
                </c:pt>
                <c:pt idx="5762">
                  <c:v>374065.72986091138</c:v>
                </c:pt>
                <c:pt idx="5763">
                  <c:v>374092.47959923459</c:v>
                </c:pt>
                <c:pt idx="5764">
                  <c:v>374119.23061279056</c:v>
                </c:pt>
                <c:pt idx="5765">
                  <c:v>374145.98290160979</c:v>
                </c:pt>
                <c:pt idx="5766">
                  <c:v>374172.73646572285</c:v>
                </c:pt>
                <c:pt idx="5767">
                  <c:v>374199.49130516028</c:v>
                </c:pt>
                <c:pt idx="5768">
                  <c:v>374226.24741995236</c:v>
                </c:pt>
                <c:pt idx="5769">
                  <c:v>374253.00481012918</c:v>
                </c:pt>
                <c:pt idx="5770">
                  <c:v>374279.76347572164</c:v>
                </c:pt>
                <c:pt idx="5771">
                  <c:v>374306.52341675945</c:v>
                </c:pt>
                <c:pt idx="5772">
                  <c:v>374333.28463327372</c:v>
                </c:pt>
                <c:pt idx="5773">
                  <c:v>374360.04712529451</c:v>
                </c:pt>
                <c:pt idx="5774">
                  <c:v>374386.81089285231</c:v>
                </c:pt>
                <c:pt idx="5775">
                  <c:v>374413.57593597734</c:v>
                </c:pt>
                <c:pt idx="5776">
                  <c:v>374440.34225470008</c:v>
                </c:pt>
                <c:pt idx="5777">
                  <c:v>374467.10984905116</c:v>
                </c:pt>
                <c:pt idx="5778">
                  <c:v>374493.87871906086</c:v>
                </c:pt>
                <c:pt idx="5779">
                  <c:v>374520.64886475937</c:v>
                </c:pt>
                <c:pt idx="5780">
                  <c:v>374547.42028617725</c:v>
                </c:pt>
                <c:pt idx="5781">
                  <c:v>374574.1929833449</c:v>
                </c:pt>
                <c:pt idx="5782">
                  <c:v>374600.96695629251</c:v>
                </c:pt>
                <c:pt idx="5783">
                  <c:v>374627.74220505089</c:v>
                </c:pt>
                <c:pt idx="5784">
                  <c:v>374654.51872965001</c:v>
                </c:pt>
                <c:pt idx="5785">
                  <c:v>374681.29653012048</c:v>
                </c:pt>
                <c:pt idx="5786">
                  <c:v>374708.07560649258</c:v>
                </c:pt>
                <c:pt idx="5787">
                  <c:v>374734.8559587971</c:v>
                </c:pt>
                <c:pt idx="5788">
                  <c:v>374761.63758706371</c:v>
                </c:pt>
                <c:pt idx="5789">
                  <c:v>374788.42049132357</c:v>
                </c:pt>
                <c:pt idx="5790">
                  <c:v>374815.20467160665</c:v>
                </c:pt>
                <c:pt idx="5791">
                  <c:v>374841.99012794334</c:v>
                </c:pt>
                <c:pt idx="5792">
                  <c:v>374868.77686036401</c:v>
                </c:pt>
                <c:pt idx="5793">
                  <c:v>374895.56486889935</c:v>
                </c:pt>
                <c:pt idx="5794">
                  <c:v>374922.35415357957</c:v>
                </c:pt>
                <c:pt idx="5795">
                  <c:v>374949.1447144351</c:v>
                </c:pt>
                <c:pt idx="5796">
                  <c:v>374975.93655149633</c:v>
                </c:pt>
                <c:pt idx="5797">
                  <c:v>375002.72966479347</c:v>
                </c:pt>
                <c:pt idx="5798">
                  <c:v>375029.5240543572</c:v>
                </c:pt>
                <c:pt idx="5799">
                  <c:v>375056.31972021767</c:v>
                </c:pt>
                <c:pt idx="5800">
                  <c:v>375083.11666240555</c:v>
                </c:pt>
                <c:pt idx="5801">
                  <c:v>375109.91488095105</c:v>
                </c:pt>
                <c:pt idx="5802">
                  <c:v>375136.71437588456</c:v>
                </c:pt>
                <c:pt idx="5803">
                  <c:v>375163.5151472367</c:v>
                </c:pt>
                <c:pt idx="5804">
                  <c:v>375190.31719503761</c:v>
                </c:pt>
                <c:pt idx="5805">
                  <c:v>375217.12051931774</c:v>
                </c:pt>
                <c:pt idx="5806">
                  <c:v>375243.92512010719</c:v>
                </c:pt>
                <c:pt idx="5807">
                  <c:v>375270.7309974372</c:v>
                </c:pt>
                <c:pt idx="5808">
                  <c:v>375297.5381513373</c:v>
                </c:pt>
                <c:pt idx="5809">
                  <c:v>375324.34658183821</c:v>
                </c:pt>
                <c:pt idx="5810">
                  <c:v>375351.15628897049</c:v>
                </c:pt>
                <c:pt idx="5811">
                  <c:v>375377.96727276442</c:v>
                </c:pt>
                <c:pt idx="5812">
                  <c:v>375404.7795332502</c:v>
                </c:pt>
                <c:pt idx="5813">
                  <c:v>375431.59307045874</c:v>
                </c:pt>
                <c:pt idx="5814">
                  <c:v>375458.40788441984</c:v>
                </c:pt>
                <c:pt idx="5815">
                  <c:v>375485.22397516412</c:v>
                </c:pt>
                <c:pt idx="5816">
                  <c:v>375512.04134272208</c:v>
                </c:pt>
                <c:pt idx="5817">
                  <c:v>375538.85998712399</c:v>
                </c:pt>
                <c:pt idx="5818">
                  <c:v>375565.67990840023</c:v>
                </c:pt>
                <c:pt idx="5819">
                  <c:v>375592.50110658124</c:v>
                </c:pt>
                <c:pt idx="5820">
                  <c:v>375619.32358169754</c:v>
                </c:pt>
                <c:pt idx="5821">
                  <c:v>375646.14733377949</c:v>
                </c:pt>
                <c:pt idx="5822">
                  <c:v>375672.9723628576</c:v>
                </c:pt>
                <c:pt idx="5823">
                  <c:v>375699.79866896168</c:v>
                </c:pt>
                <c:pt idx="5824">
                  <c:v>375726.62625212275</c:v>
                </c:pt>
                <c:pt idx="5825">
                  <c:v>375753.45511237095</c:v>
                </c:pt>
                <c:pt idx="5826">
                  <c:v>375780.28524973668</c:v>
                </c:pt>
                <c:pt idx="5827">
                  <c:v>375807.11666425032</c:v>
                </c:pt>
                <c:pt idx="5828">
                  <c:v>375833.94935594231</c:v>
                </c:pt>
                <c:pt idx="5829">
                  <c:v>375860.78332484316</c:v>
                </c:pt>
                <c:pt idx="5830">
                  <c:v>375887.61857098312</c:v>
                </c:pt>
                <c:pt idx="5831">
                  <c:v>375914.4550943927</c:v>
                </c:pt>
                <c:pt idx="5832">
                  <c:v>375941.29289510217</c:v>
                </c:pt>
                <c:pt idx="5833">
                  <c:v>375968.1319731418</c:v>
                </c:pt>
                <c:pt idx="5834">
                  <c:v>375994.97232854221</c:v>
                </c:pt>
                <c:pt idx="5835">
                  <c:v>376021.81396133389</c:v>
                </c:pt>
                <c:pt idx="5836">
                  <c:v>376048.65687154728</c:v>
                </c:pt>
                <c:pt idx="5837">
                  <c:v>376075.50105921231</c:v>
                </c:pt>
                <c:pt idx="5838">
                  <c:v>376102.34652435972</c:v>
                </c:pt>
                <c:pt idx="5839">
                  <c:v>376129.19326701976</c:v>
                </c:pt>
                <c:pt idx="5840">
                  <c:v>376156.04128722299</c:v>
                </c:pt>
                <c:pt idx="5841">
                  <c:v>376182.8905849997</c:v>
                </c:pt>
                <c:pt idx="5842">
                  <c:v>376209.74116038048</c:v>
                </c:pt>
                <c:pt idx="5843">
                  <c:v>376236.5930133955</c:v>
                </c:pt>
                <c:pt idx="5844">
                  <c:v>376263.44614407496</c:v>
                </c:pt>
                <c:pt idx="5845">
                  <c:v>376290.30055244965</c:v>
                </c:pt>
                <c:pt idx="5846">
                  <c:v>376317.15623854991</c:v>
                </c:pt>
                <c:pt idx="5847">
                  <c:v>376344.01320240617</c:v>
                </c:pt>
                <c:pt idx="5848">
                  <c:v>376370.87144404836</c:v>
                </c:pt>
                <c:pt idx="5849">
                  <c:v>376397.73096350743</c:v>
                </c:pt>
                <c:pt idx="5850">
                  <c:v>376424.59176081367</c:v>
                </c:pt>
                <c:pt idx="5851">
                  <c:v>376451.45383599721</c:v>
                </c:pt>
                <c:pt idx="5852">
                  <c:v>376478.31718908879</c:v>
                </c:pt>
                <c:pt idx="5853">
                  <c:v>376505.18182011845</c:v>
                </c:pt>
                <c:pt idx="5854">
                  <c:v>376532.04772911669</c:v>
                </c:pt>
                <c:pt idx="5855">
                  <c:v>376558.91491611447</c:v>
                </c:pt>
                <c:pt idx="5856">
                  <c:v>376585.78338114126</c:v>
                </c:pt>
                <c:pt idx="5857">
                  <c:v>376612.65312422789</c:v>
                </c:pt>
                <c:pt idx="5858">
                  <c:v>376639.52414540487</c:v>
                </c:pt>
                <c:pt idx="5859">
                  <c:v>376666.3964447024</c:v>
                </c:pt>
                <c:pt idx="5860">
                  <c:v>376693.27002215118</c:v>
                </c:pt>
                <c:pt idx="5861">
                  <c:v>376720.14487778139</c:v>
                </c:pt>
                <c:pt idx="5862">
                  <c:v>376747.0210116232</c:v>
                </c:pt>
                <c:pt idx="5863">
                  <c:v>376773.8984237074</c:v>
                </c:pt>
                <c:pt idx="5864">
                  <c:v>376800.77711406408</c:v>
                </c:pt>
                <c:pt idx="5865">
                  <c:v>376827.65708272392</c:v>
                </c:pt>
                <c:pt idx="5866">
                  <c:v>376854.53832971712</c:v>
                </c:pt>
                <c:pt idx="5867">
                  <c:v>376881.42085507396</c:v>
                </c:pt>
                <c:pt idx="5868">
                  <c:v>376908.30465882522</c:v>
                </c:pt>
                <c:pt idx="5869">
                  <c:v>376935.18974100094</c:v>
                </c:pt>
                <c:pt idx="5870">
                  <c:v>376962.07610163186</c:v>
                </c:pt>
                <c:pt idx="5871">
                  <c:v>376988.96374074795</c:v>
                </c:pt>
                <c:pt idx="5872">
                  <c:v>377015.85265838011</c:v>
                </c:pt>
                <c:pt idx="5873">
                  <c:v>377042.74285455805</c:v>
                </c:pt>
                <c:pt idx="5874">
                  <c:v>377069.63432931295</c:v>
                </c:pt>
                <c:pt idx="5875">
                  <c:v>377096.52708267455</c:v>
                </c:pt>
                <c:pt idx="5876">
                  <c:v>377123.42111467355</c:v>
                </c:pt>
                <c:pt idx="5877">
                  <c:v>377150.31642534066</c:v>
                </c:pt>
                <c:pt idx="5878">
                  <c:v>377177.21301470557</c:v>
                </c:pt>
                <c:pt idx="5879">
                  <c:v>377204.11088279902</c:v>
                </c:pt>
                <c:pt idx="5880">
                  <c:v>377231.01002965175</c:v>
                </c:pt>
                <c:pt idx="5881">
                  <c:v>377257.91045529372</c:v>
                </c:pt>
                <c:pt idx="5882">
                  <c:v>377284.81215975521</c:v>
                </c:pt>
                <c:pt idx="5883">
                  <c:v>377311.71514306706</c:v>
                </c:pt>
                <c:pt idx="5884">
                  <c:v>377338.61940525949</c:v>
                </c:pt>
                <c:pt idx="5885">
                  <c:v>377365.52494636283</c:v>
                </c:pt>
                <c:pt idx="5886">
                  <c:v>377392.43176640727</c:v>
                </c:pt>
                <c:pt idx="5887">
                  <c:v>377419.33986542374</c:v>
                </c:pt>
                <c:pt idx="5888">
                  <c:v>377446.24924344203</c:v>
                </c:pt>
                <c:pt idx="5889">
                  <c:v>377473.1599004931</c:v>
                </c:pt>
                <c:pt idx="5890">
                  <c:v>377500.0718366073</c:v>
                </c:pt>
                <c:pt idx="5891">
                  <c:v>377526.98505181423</c:v>
                </c:pt>
                <c:pt idx="5892">
                  <c:v>377553.89954614523</c:v>
                </c:pt>
                <c:pt idx="5893">
                  <c:v>377580.81531963032</c:v>
                </c:pt>
                <c:pt idx="5894">
                  <c:v>377607.73237229994</c:v>
                </c:pt>
                <c:pt idx="5895">
                  <c:v>377634.65070418449</c:v>
                </c:pt>
                <c:pt idx="5896">
                  <c:v>377661.57031531411</c:v>
                </c:pt>
                <c:pt idx="5897">
                  <c:v>377688.49120571953</c:v>
                </c:pt>
                <c:pt idx="5898">
                  <c:v>377715.41337543126</c:v>
                </c:pt>
                <c:pt idx="5899">
                  <c:v>377742.33682447916</c:v>
                </c:pt>
                <c:pt idx="5900">
                  <c:v>377769.26155289414</c:v>
                </c:pt>
                <c:pt idx="5901">
                  <c:v>377796.18756070634</c:v>
                </c:pt>
                <c:pt idx="5902">
                  <c:v>377823.11484794627</c:v>
                </c:pt>
                <c:pt idx="5903">
                  <c:v>377850.04341464414</c:v>
                </c:pt>
                <c:pt idx="5904">
                  <c:v>377876.97326083074</c:v>
                </c:pt>
                <c:pt idx="5905">
                  <c:v>377903.90438653593</c:v>
                </c:pt>
                <c:pt idx="5906">
                  <c:v>377930.83679179032</c:v>
                </c:pt>
                <c:pt idx="5907">
                  <c:v>377957.7704766246</c:v>
                </c:pt>
                <c:pt idx="5908">
                  <c:v>377984.70544106886</c:v>
                </c:pt>
                <c:pt idx="5909">
                  <c:v>378011.64168515342</c:v>
                </c:pt>
                <c:pt idx="5910">
                  <c:v>378038.57920890918</c:v>
                </c:pt>
                <c:pt idx="5911">
                  <c:v>378065.51801236597</c:v>
                </c:pt>
                <c:pt idx="5912">
                  <c:v>378092.45809555432</c:v>
                </c:pt>
                <c:pt idx="5913">
                  <c:v>378119.39945850463</c:v>
                </c:pt>
                <c:pt idx="5914">
                  <c:v>378146.34210124769</c:v>
                </c:pt>
                <c:pt idx="5915">
                  <c:v>378173.2860238133</c:v>
                </c:pt>
                <c:pt idx="5916">
                  <c:v>378200.23122623214</c:v>
                </c:pt>
                <c:pt idx="5917">
                  <c:v>378227.17770853481</c:v>
                </c:pt>
                <c:pt idx="5918">
                  <c:v>378254.12547075114</c:v>
                </c:pt>
                <c:pt idx="5919">
                  <c:v>378281.07451291214</c:v>
                </c:pt>
                <c:pt idx="5920">
                  <c:v>378308.02483504813</c:v>
                </c:pt>
                <c:pt idx="5921">
                  <c:v>378334.97643718898</c:v>
                </c:pt>
                <c:pt idx="5922">
                  <c:v>378361.92931936559</c:v>
                </c:pt>
                <c:pt idx="5923">
                  <c:v>378388.88348160824</c:v>
                </c:pt>
                <c:pt idx="5924">
                  <c:v>378415.83892394707</c:v>
                </c:pt>
                <c:pt idx="5925">
                  <c:v>378442.79564641288</c:v>
                </c:pt>
                <c:pt idx="5926">
                  <c:v>378469.75364903582</c:v>
                </c:pt>
                <c:pt idx="5927">
                  <c:v>378496.71293184621</c:v>
                </c:pt>
                <c:pt idx="5928">
                  <c:v>378523.67349487473</c:v>
                </c:pt>
                <c:pt idx="5929">
                  <c:v>378550.63533815159</c:v>
                </c:pt>
                <c:pt idx="5930">
                  <c:v>378577.59846170718</c:v>
                </c:pt>
                <c:pt idx="5931">
                  <c:v>378604.56286557211</c:v>
                </c:pt>
                <c:pt idx="5932">
                  <c:v>378631.52854977647</c:v>
                </c:pt>
                <c:pt idx="5933">
                  <c:v>378658.49551435059</c:v>
                </c:pt>
                <c:pt idx="5934">
                  <c:v>378685.46375932533</c:v>
                </c:pt>
                <c:pt idx="5935">
                  <c:v>378712.43328473077</c:v>
                </c:pt>
                <c:pt idx="5936">
                  <c:v>378739.40409059735</c:v>
                </c:pt>
                <c:pt idx="5937">
                  <c:v>378766.37617695535</c:v>
                </c:pt>
                <c:pt idx="5938">
                  <c:v>378793.34954383539</c:v>
                </c:pt>
                <c:pt idx="5939">
                  <c:v>378820.32419126783</c:v>
                </c:pt>
                <c:pt idx="5940">
                  <c:v>378847.30011928291</c:v>
                </c:pt>
                <c:pt idx="5941">
                  <c:v>378874.27732791117</c:v>
                </c:pt>
                <c:pt idx="5942">
                  <c:v>378901.25581718283</c:v>
                </c:pt>
                <c:pt idx="5943">
                  <c:v>378928.23558712855</c:v>
                </c:pt>
                <c:pt idx="5944">
                  <c:v>378955.21663777845</c:v>
                </c:pt>
                <c:pt idx="5945">
                  <c:v>378982.19896916329</c:v>
                </c:pt>
                <c:pt idx="5946">
                  <c:v>379009.18258131319</c:v>
                </c:pt>
                <c:pt idx="5947">
                  <c:v>379036.16747425852</c:v>
                </c:pt>
                <c:pt idx="5948">
                  <c:v>379063.15364802961</c:v>
                </c:pt>
                <c:pt idx="5949">
                  <c:v>379090.14110265713</c:v>
                </c:pt>
                <c:pt idx="5950">
                  <c:v>379117.12983817112</c:v>
                </c:pt>
                <c:pt idx="5951">
                  <c:v>379144.11985460256</c:v>
                </c:pt>
                <c:pt idx="5952">
                  <c:v>379171.11115198123</c:v>
                </c:pt>
                <c:pt idx="5953">
                  <c:v>379198.10373033787</c:v>
                </c:pt>
                <c:pt idx="5954">
                  <c:v>379225.09758970269</c:v>
                </c:pt>
                <c:pt idx="5955">
                  <c:v>379252.09273010632</c:v>
                </c:pt>
                <c:pt idx="5956">
                  <c:v>379279.08915157907</c:v>
                </c:pt>
                <c:pt idx="5957">
                  <c:v>379306.08685415128</c:v>
                </c:pt>
                <c:pt idx="5958">
                  <c:v>379333.08583785326</c:v>
                </c:pt>
                <c:pt idx="5959">
                  <c:v>379360.08610271552</c:v>
                </c:pt>
                <c:pt idx="5960">
                  <c:v>379387.08764876839</c:v>
                </c:pt>
                <c:pt idx="5961">
                  <c:v>379414.09047604218</c:v>
                </c:pt>
                <c:pt idx="5962">
                  <c:v>379441.09458456776</c:v>
                </c:pt>
                <c:pt idx="5963">
                  <c:v>379468.09997437487</c:v>
                </c:pt>
                <c:pt idx="5964">
                  <c:v>379495.10664549447</c:v>
                </c:pt>
                <c:pt idx="5965">
                  <c:v>379522.11459795659</c:v>
                </c:pt>
                <c:pt idx="5966">
                  <c:v>379549.12383179175</c:v>
                </c:pt>
                <c:pt idx="5967">
                  <c:v>379576.13434703025</c:v>
                </c:pt>
                <c:pt idx="5968">
                  <c:v>379603.14614370273</c:v>
                </c:pt>
                <c:pt idx="5969">
                  <c:v>379630.15922183922</c:v>
                </c:pt>
                <c:pt idx="5970">
                  <c:v>379657.1735814705</c:v>
                </c:pt>
                <c:pt idx="5971">
                  <c:v>379684.18922262662</c:v>
                </c:pt>
                <c:pt idx="5972">
                  <c:v>379711.20614533842</c:v>
                </c:pt>
                <c:pt idx="5973">
                  <c:v>379738.22434963594</c:v>
                </c:pt>
                <c:pt idx="5974">
                  <c:v>379765.24383554951</c:v>
                </c:pt>
                <c:pt idx="5975">
                  <c:v>379792.26460310986</c:v>
                </c:pt>
                <c:pt idx="5976">
                  <c:v>379819.28665234696</c:v>
                </c:pt>
                <c:pt idx="5977">
                  <c:v>379846.30998329178</c:v>
                </c:pt>
                <c:pt idx="5978">
                  <c:v>379873.33459597401</c:v>
                </c:pt>
                <c:pt idx="5979">
                  <c:v>379900.36049042479</c:v>
                </c:pt>
                <c:pt idx="5980">
                  <c:v>379927.38766667398</c:v>
                </c:pt>
                <c:pt idx="5981">
                  <c:v>379954.41612475202</c:v>
                </c:pt>
                <c:pt idx="5982">
                  <c:v>379981.44586468948</c:v>
                </c:pt>
                <c:pt idx="5983">
                  <c:v>380008.47688651684</c:v>
                </c:pt>
                <c:pt idx="5984">
                  <c:v>380035.50919026445</c:v>
                </c:pt>
                <c:pt idx="5985">
                  <c:v>380062.54277596221</c:v>
                </c:pt>
                <c:pt idx="5986">
                  <c:v>380089.57764364121</c:v>
                </c:pt>
                <c:pt idx="5987">
                  <c:v>380116.61379333172</c:v>
                </c:pt>
                <c:pt idx="5988">
                  <c:v>380143.65122506383</c:v>
                </c:pt>
                <c:pt idx="5989">
                  <c:v>380170.68993886793</c:v>
                </c:pt>
                <c:pt idx="5990">
                  <c:v>380197.72993477463</c:v>
                </c:pt>
                <c:pt idx="5991">
                  <c:v>380224.77121281432</c:v>
                </c:pt>
                <c:pt idx="5992">
                  <c:v>380251.81377301743</c:v>
                </c:pt>
                <c:pt idx="5993">
                  <c:v>380278.85761541425</c:v>
                </c:pt>
                <c:pt idx="5994">
                  <c:v>380305.90274003497</c:v>
                </c:pt>
                <c:pt idx="5995">
                  <c:v>380332.94914691057</c:v>
                </c:pt>
                <c:pt idx="5996">
                  <c:v>380359.99683607079</c:v>
                </c:pt>
                <c:pt idx="5997">
                  <c:v>380387.04580754635</c:v>
                </c:pt>
                <c:pt idx="5998">
                  <c:v>380414.09606136766</c:v>
                </c:pt>
                <c:pt idx="5999">
                  <c:v>380441.14759756514</c:v>
                </c:pt>
                <c:pt idx="6000">
                  <c:v>380468.20041616913</c:v>
                </c:pt>
                <c:pt idx="6001">
                  <c:v>380495.25451721007</c:v>
                </c:pt>
                <c:pt idx="6002">
                  <c:v>380522.30990071804</c:v>
                </c:pt>
                <c:pt idx="6003">
                  <c:v>380549.36656672391</c:v>
                </c:pt>
                <c:pt idx="6004">
                  <c:v>380576.42451525788</c:v>
                </c:pt>
                <c:pt idx="6005">
                  <c:v>380603.48374635028</c:v>
                </c:pt>
                <c:pt idx="6006">
                  <c:v>380630.5442600316</c:v>
                </c:pt>
                <c:pt idx="6007">
                  <c:v>380657.60605633195</c:v>
                </c:pt>
                <c:pt idx="6008">
                  <c:v>380684.66913528234</c:v>
                </c:pt>
                <c:pt idx="6009">
                  <c:v>380711.73349691252</c:v>
                </c:pt>
                <c:pt idx="6010">
                  <c:v>380738.79914125329</c:v>
                </c:pt>
                <c:pt idx="6011">
                  <c:v>380765.86606833496</c:v>
                </c:pt>
                <c:pt idx="6012">
                  <c:v>380792.93427818769</c:v>
                </c:pt>
                <c:pt idx="6013">
                  <c:v>380820.00377084228</c:v>
                </c:pt>
                <c:pt idx="6014">
                  <c:v>380847.07454632892</c:v>
                </c:pt>
                <c:pt idx="6015">
                  <c:v>380874.14660467784</c:v>
                </c:pt>
                <c:pt idx="6016">
                  <c:v>380901.2199459197</c:v>
                </c:pt>
                <c:pt idx="6017">
                  <c:v>380928.29457008495</c:v>
                </c:pt>
                <c:pt idx="6018">
                  <c:v>380955.37047720357</c:v>
                </c:pt>
                <c:pt idx="6019">
                  <c:v>380982.44766730641</c:v>
                </c:pt>
                <c:pt idx="6020">
                  <c:v>381009.52614042361</c:v>
                </c:pt>
                <c:pt idx="6021">
                  <c:v>381036.60589658539</c:v>
                </c:pt>
                <c:pt idx="6022">
                  <c:v>381063.68693582277</c:v>
                </c:pt>
                <c:pt idx="6023">
                  <c:v>381090.76925816567</c:v>
                </c:pt>
                <c:pt idx="6024">
                  <c:v>381117.85286364437</c:v>
                </c:pt>
                <c:pt idx="6025">
                  <c:v>381144.93775228952</c:v>
                </c:pt>
                <c:pt idx="6026">
                  <c:v>381172.02392413164</c:v>
                </c:pt>
                <c:pt idx="6027">
                  <c:v>381199.11137920106</c:v>
                </c:pt>
                <c:pt idx="6028">
                  <c:v>381226.20011752774</c:v>
                </c:pt>
                <c:pt idx="6029">
                  <c:v>381253.29013914266</c:v>
                </c:pt>
                <c:pt idx="6030">
                  <c:v>381280.38144407584</c:v>
                </c:pt>
                <c:pt idx="6031">
                  <c:v>381307.47403235786</c:v>
                </c:pt>
                <c:pt idx="6032">
                  <c:v>381334.56790401915</c:v>
                </c:pt>
                <c:pt idx="6033">
                  <c:v>381361.66305908991</c:v>
                </c:pt>
                <c:pt idx="6034">
                  <c:v>381388.75949760055</c:v>
                </c:pt>
                <c:pt idx="6035">
                  <c:v>381415.85721958173</c:v>
                </c:pt>
                <c:pt idx="6036">
                  <c:v>381442.95622506348</c:v>
                </c:pt>
                <c:pt idx="6037">
                  <c:v>381470.05651407671</c:v>
                </c:pt>
                <c:pt idx="6038">
                  <c:v>381497.1580866513</c:v>
                </c:pt>
                <c:pt idx="6039">
                  <c:v>381524.26094281778</c:v>
                </c:pt>
                <c:pt idx="6040">
                  <c:v>381551.36508260656</c:v>
                </c:pt>
                <c:pt idx="6041">
                  <c:v>381578.47050604824</c:v>
                </c:pt>
                <c:pt idx="6042">
                  <c:v>381605.57721317309</c:v>
                </c:pt>
                <c:pt idx="6043">
                  <c:v>381632.68520401127</c:v>
                </c:pt>
                <c:pt idx="6044">
                  <c:v>381659.79447859357</c:v>
                </c:pt>
                <c:pt idx="6045">
                  <c:v>381686.90503695019</c:v>
                </c:pt>
                <c:pt idx="6046">
                  <c:v>381714.01687911141</c:v>
                </c:pt>
                <c:pt idx="6047">
                  <c:v>381741.1300051079</c:v>
                </c:pt>
                <c:pt idx="6048">
                  <c:v>381768.24441496999</c:v>
                </c:pt>
                <c:pt idx="6049">
                  <c:v>381795.36010872776</c:v>
                </c:pt>
                <c:pt idx="6050">
                  <c:v>381822.47708641202</c:v>
                </c:pt>
                <c:pt idx="6051">
                  <c:v>381849.59534805297</c:v>
                </c:pt>
                <c:pt idx="6052">
                  <c:v>381876.71489368082</c:v>
                </c:pt>
                <c:pt idx="6053">
                  <c:v>381903.83572332625</c:v>
                </c:pt>
                <c:pt idx="6054">
                  <c:v>381930.95783701976</c:v>
                </c:pt>
                <c:pt idx="6055">
                  <c:v>381958.08123479149</c:v>
                </c:pt>
                <c:pt idx="6056">
                  <c:v>381985.20591667172</c:v>
                </c:pt>
                <c:pt idx="6057">
                  <c:v>382012.3318826913</c:v>
                </c:pt>
                <c:pt idx="6058">
                  <c:v>382039.45913288009</c:v>
                </c:pt>
                <c:pt idx="6059">
                  <c:v>382066.58766726911</c:v>
                </c:pt>
                <c:pt idx="6060">
                  <c:v>382093.71748588793</c:v>
                </c:pt>
                <c:pt idx="6061">
                  <c:v>382120.84858876787</c:v>
                </c:pt>
                <c:pt idx="6062">
                  <c:v>382147.98097593861</c:v>
                </c:pt>
                <c:pt idx="6063">
                  <c:v>382175.11464743072</c:v>
                </c:pt>
                <c:pt idx="6064">
                  <c:v>382202.24960327492</c:v>
                </c:pt>
                <c:pt idx="6065">
                  <c:v>382229.38584350154</c:v>
                </c:pt>
                <c:pt idx="6066">
                  <c:v>382256.52336814033</c:v>
                </c:pt>
                <c:pt idx="6067">
                  <c:v>382283.66217722255</c:v>
                </c:pt>
                <c:pt idx="6068">
                  <c:v>382310.80227077816</c:v>
                </c:pt>
                <c:pt idx="6069">
                  <c:v>382337.94364883762</c:v>
                </c:pt>
                <c:pt idx="6070">
                  <c:v>382365.08631143108</c:v>
                </c:pt>
                <c:pt idx="6071">
                  <c:v>382392.23025858944</c:v>
                </c:pt>
                <c:pt idx="6072">
                  <c:v>382419.37549034267</c:v>
                </c:pt>
                <c:pt idx="6073">
                  <c:v>382446.52200672124</c:v>
                </c:pt>
                <c:pt idx="6074">
                  <c:v>382473.66980775585</c:v>
                </c:pt>
                <c:pt idx="6075">
                  <c:v>382500.81889347651</c:v>
                </c:pt>
                <c:pt idx="6076">
                  <c:v>382527.96926391387</c:v>
                </c:pt>
                <c:pt idx="6077">
                  <c:v>382555.12091909826</c:v>
                </c:pt>
                <c:pt idx="6078">
                  <c:v>382582.27385905996</c:v>
                </c:pt>
                <c:pt idx="6079">
                  <c:v>382609.4280838297</c:v>
                </c:pt>
                <c:pt idx="6080">
                  <c:v>382636.58359343727</c:v>
                </c:pt>
                <c:pt idx="6081">
                  <c:v>382663.74038791365</c:v>
                </c:pt>
                <c:pt idx="6082">
                  <c:v>382690.89846728911</c:v>
                </c:pt>
                <c:pt idx="6083">
                  <c:v>382718.05783159367</c:v>
                </c:pt>
                <c:pt idx="6084">
                  <c:v>382745.21848085831</c:v>
                </c:pt>
                <c:pt idx="6085">
                  <c:v>382772.38041511294</c:v>
                </c:pt>
                <c:pt idx="6086">
                  <c:v>382799.54363438825</c:v>
                </c:pt>
                <c:pt idx="6087">
                  <c:v>382826.70813871454</c:v>
                </c:pt>
                <c:pt idx="6088">
                  <c:v>382853.87392812211</c:v>
                </c:pt>
                <c:pt idx="6089">
                  <c:v>382881.04100264132</c:v>
                </c:pt>
                <c:pt idx="6090">
                  <c:v>382908.20936230297</c:v>
                </c:pt>
                <c:pt idx="6091">
                  <c:v>382935.37900713691</c:v>
                </c:pt>
                <c:pt idx="6092">
                  <c:v>382962.54993717402</c:v>
                </c:pt>
                <c:pt idx="6093">
                  <c:v>382989.72215244424</c:v>
                </c:pt>
                <c:pt idx="6094">
                  <c:v>383016.89565297851</c:v>
                </c:pt>
                <c:pt idx="6095">
                  <c:v>383044.07043880678</c:v>
                </c:pt>
                <c:pt idx="6096">
                  <c:v>383071.24650995951</c:v>
                </c:pt>
                <c:pt idx="6097">
                  <c:v>383098.42386646732</c:v>
                </c:pt>
                <c:pt idx="6098">
                  <c:v>383125.60250836029</c:v>
                </c:pt>
                <c:pt idx="6099">
                  <c:v>383152.78243566921</c:v>
                </c:pt>
                <c:pt idx="6100">
                  <c:v>383179.96364842402</c:v>
                </c:pt>
                <c:pt idx="6101">
                  <c:v>383207.14614665537</c:v>
                </c:pt>
                <c:pt idx="6102">
                  <c:v>383234.32993039384</c:v>
                </c:pt>
                <c:pt idx="6103">
                  <c:v>383261.51499966939</c:v>
                </c:pt>
                <c:pt idx="6104">
                  <c:v>383288.70135451283</c:v>
                </c:pt>
                <c:pt idx="6105">
                  <c:v>383315.88899495412</c:v>
                </c:pt>
                <c:pt idx="6106">
                  <c:v>383343.07792102417</c:v>
                </c:pt>
                <c:pt idx="6107">
                  <c:v>383370.26813275303</c:v>
                </c:pt>
                <c:pt idx="6108">
                  <c:v>383397.45963017119</c:v>
                </c:pt>
                <c:pt idx="6109">
                  <c:v>383424.65241330874</c:v>
                </c:pt>
                <c:pt idx="6110">
                  <c:v>383451.84648219671</c:v>
                </c:pt>
                <c:pt idx="6111">
                  <c:v>383479.04183686525</c:v>
                </c:pt>
                <c:pt idx="6112">
                  <c:v>383506.23847734445</c:v>
                </c:pt>
                <c:pt idx="6113">
                  <c:v>383533.43640366482</c:v>
                </c:pt>
                <c:pt idx="6114">
                  <c:v>383560.63561585709</c:v>
                </c:pt>
                <c:pt idx="6115">
                  <c:v>383587.83611395134</c:v>
                </c:pt>
                <c:pt idx="6116">
                  <c:v>383615.03789797815</c:v>
                </c:pt>
                <c:pt idx="6117">
                  <c:v>383642.24096796761</c:v>
                </c:pt>
                <c:pt idx="6118">
                  <c:v>383669.44532395049</c:v>
                </c:pt>
                <c:pt idx="6119">
                  <c:v>383696.65096595709</c:v>
                </c:pt>
                <c:pt idx="6120">
                  <c:v>383723.85789401759</c:v>
                </c:pt>
                <c:pt idx="6121">
                  <c:v>383751.06610816257</c:v>
                </c:pt>
                <c:pt idx="6122">
                  <c:v>383778.27560842247</c:v>
                </c:pt>
                <c:pt idx="6123">
                  <c:v>383805.48639482737</c:v>
                </c:pt>
                <c:pt idx="6124">
                  <c:v>383832.69846740807</c:v>
                </c:pt>
                <c:pt idx="6125">
                  <c:v>383859.91182619479</c:v>
                </c:pt>
                <c:pt idx="6126">
                  <c:v>383887.12647121778</c:v>
                </c:pt>
                <c:pt idx="6127">
                  <c:v>383914.34240250773</c:v>
                </c:pt>
                <c:pt idx="6128">
                  <c:v>383941.55962009478</c:v>
                </c:pt>
                <c:pt idx="6129">
                  <c:v>383968.77812400961</c:v>
                </c:pt>
                <c:pt idx="6130">
                  <c:v>383995.99791428237</c:v>
                </c:pt>
                <c:pt idx="6131">
                  <c:v>384023.21899094351</c:v>
                </c:pt>
                <c:pt idx="6132">
                  <c:v>384050.44135402353</c:v>
                </c:pt>
                <c:pt idx="6133">
                  <c:v>384077.6650035528</c:v>
                </c:pt>
                <c:pt idx="6134">
                  <c:v>384104.88993956143</c:v>
                </c:pt>
                <c:pt idx="6135">
                  <c:v>384132.11616208026</c:v>
                </c:pt>
                <c:pt idx="6136">
                  <c:v>384159.34367113927</c:v>
                </c:pt>
                <c:pt idx="6137">
                  <c:v>384186.57246676943</c:v>
                </c:pt>
                <c:pt idx="6138">
                  <c:v>384213.80254900025</c:v>
                </c:pt>
                <c:pt idx="6139">
                  <c:v>384241.03391786292</c:v>
                </c:pt>
                <c:pt idx="6140">
                  <c:v>384268.26657338761</c:v>
                </c:pt>
                <c:pt idx="6141">
                  <c:v>384295.50051560462</c:v>
                </c:pt>
                <c:pt idx="6142">
                  <c:v>384322.73574454436</c:v>
                </c:pt>
                <c:pt idx="6143">
                  <c:v>384349.97226023732</c:v>
                </c:pt>
                <c:pt idx="6144">
                  <c:v>384377.21006271371</c:v>
                </c:pt>
                <c:pt idx="6145">
                  <c:v>384404.44915200409</c:v>
                </c:pt>
                <c:pt idx="6146">
                  <c:v>384431.68952813884</c:v>
                </c:pt>
                <c:pt idx="6147">
                  <c:v>384458.93119114835</c:v>
                </c:pt>
                <c:pt idx="6148">
                  <c:v>384486.17414106306</c:v>
                </c:pt>
                <c:pt idx="6149">
                  <c:v>384513.41837791324</c:v>
                </c:pt>
                <c:pt idx="6150">
                  <c:v>384540.66390172939</c:v>
                </c:pt>
                <c:pt idx="6151">
                  <c:v>384567.91071254172</c:v>
                </c:pt>
                <c:pt idx="6152">
                  <c:v>384595.15881038096</c:v>
                </c:pt>
                <c:pt idx="6153">
                  <c:v>384622.40819527721</c:v>
                </c:pt>
                <c:pt idx="6154">
                  <c:v>384649.65886726102</c:v>
                </c:pt>
                <c:pt idx="6155">
                  <c:v>384676.91082636267</c:v>
                </c:pt>
                <c:pt idx="6156">
                  <c:v>384704.16407261271</c:v>
                </c:pt>
                <c:pt idx="6157">
                  <c:v>384731.41860604129</c:v>
                </c:pt>
                <c:pt idx="6158">
                  <c:v>384758.67442667915</c:v>
                </c:pt>
                <c:pt idx="6159">
                  <c:v>384785.93153455656</c:v>
                </c:pt>
                <c:pt idx="6160">
                  <c:v>384813.18992970377</c:v>
                </c:pt>
                <c:pt idx="6161">
                  <c:v>384840.44961215113</c:v>
                </c:pt>
                <c:pt idx="6162">
                  <c:v>384867.71058192942</c:v>
                </c:pt>
                <c:pt idx="6163">
                  <c:v>384894.97283906868</c:v>
                </c:pt>
                <c:pt idx="6164">
                  <c:v>384922.2363835994</c:v>
                </c:pt>
                <c:pt idx="6165">
                  <c:v>384949.50121555181</c:v>
                </c:pt>
                <c:pt idx="6166">
                  <c:v>384976.76733495697</c:v>
                </c:pt>
                <c:pt idx="6167">
                  <c:v>385004.03474184452</c:v>
                </c:pt>
                <c:pt idx="6168">
                  <c:v>385031.30343624501</c:v>
                </c:pt>
                <c:pt idx="6169">
                  <c:v>385058.57341818907</c:v>
                </c:pt>
                <c:pt idx="6170">
                  <c:v>385085.84468770702</c:v>
                </c:pt>
                <c:pt idx="6171">
                  <c:v>385113.11724482907</c:v>
                </c:pt>
                <c:pt idx="6172">
                  <c:v>385140.39108958596</c:v>
                </c:pt>
                <c:pt idx="6173">
                  <c:v>385167.66622200789</c:v>
                </c:pt>
                <c:pt idx="6174">
                  <c:v>385194.94264212507</c:v>
                </c:pt>
                <c:pt idx="6175">
                  <c:v>385222.22034996824</c:v>
                </c:pt>
                <c:pt idx="6176">
                  <c:v>385249.49934556766</c:v>
                </c:pt>
                <c:pt idx="6177">
                  <c:v>385276.77962895372</c:v>
                </c:pt>
                <c:pt idx="6178">
                  <c:v>385304.06120015663</c:v>
                </c:pt>
                <c:pt idx="6179">
                  <c:v>385331.34405920724</c:v>
                </c:pt>
                <c:pt idx="6180">
                  <c:v>385358.62820613541</c:v>
                </c:pt>
                <c:pt idx="6181">
                  <c:v>385385.91364097194</c:v>
                </c:pt>
                <c:pt idx="6182">
                  <c:v>385413.2003637469</c:v>
                </c:pt>
                <c:pt idx="6183">
                  <c:v>385440.48837449099</c:v>
                </c:pt>
                <c:pt idx="6184">
                  <c:v>385467.77767323452</c:v>
                </c:pt>
                <c:pt idx="6185">
                  <c:v>385495.06826000789</c:v>
                </c:pt>
                <c:pt idx="6186">
                  <c:v>385522.36013484123</c:v>
                </c:pt>
                <c:pt idx="6187">
                  <c:v>385549.65329776536</c:v>
                </c:pt>
                <c:pt idx="6188">
                  <c:v>385576.94774881046</c:v>
                </c:pt>
                <c:pt idx="6189">
                  <c:v>385604.24348800676</c:v>
                </c:pt>
                <c:pt idx="6190">
                  <c:v>385631.54051538499</c:v>
                </c:pt>
                <c:pt idx="6191">
                  <c:v>385658.83883097529</c:v>
                </c:pt>
                <c:pt idx="6192">
                  <c:v>385686.13843480841</c:v>
                </c:pt>
                <c:pt idx="6193">
                  <c:v>385713.43932691443</c:v>
                </c:pt>
                <c:pt idx="6194">
                  <c:v>385740.74150732363</c:v>
                </c:pt>
                <c:pt idx="6195">
                  <c:v>385768.04497606668</c:v>
                </c:pt>
                <c:pt idx="6196">
                  <c:v>385795.34973317402</c:v>
                </c:pt>
                <c:pt idx="6197">
                  <c:v>385822.65577867546</c:v>
                </c:pt>
                <c:pt idx="6198">
                  <c:v>385849.96311260236</c:v>
                </c:pt>
                <c:pt idx="6199">
                  <c:v>385877.27173498448</c:v>
                </c:pt>
                <c:pt idx="6200">
                  <c:v>385904.58164585219</c:v>
                </c:pt>
                <c:pt idx="6201">
                  <c:v>385931.89284523611</c:v>
                </c:pt>
                <c:pt idx="6202">
                  <c:v>385959.20533316646</c:v>
                </c:pt>
                <c:pt idx="6203">
                  <c:v>385986.51910967386</c:v>
                </c:pt>
                <c:pt idx="6204">
                  <c:v>386013.83417478879</c:v>
                </c:pt>
                <c:pt idx="6205">
                  <c:v>386041.15052854107</c:v>
                </c:pt>
                <c:pt idx="6206">
                  <c:v>386068.46817096166</c:v>
                </c:pt>
                <c:pt idx="6207">
                  <c:v>386095.78710208088</c:v>
                </c:pt>
                <c:pt idx="6208">
                  <c:v>386123.10732192872</c:v>
                </c:pt>
                <c:pt idx="6209">
                  <c:v>386150.42883053602</c:v>
                </c:pt>
                <c:pt idx="6210">
                  <c:v>386177.75162793294</c:v>
                </c:pt>
                <c:pt idx="6211">
                  <c:v>386205.07571415004</c:v>
                </c:pt>
                <c:pt idx="6212">
                  <c:v>386232.40108921769</c:v>
                </c:pt>
                <c:pt idx="6213">
                  <c:v>386259.72775316599</c:v>
                </c:pt>
                <c:pt idx="6214">
                  <c:v>386287.05570602586</c:v>
                </c:pt>
                <c:pt idx="6215">
                  <c:v>386314.38494782749</c:v>
                </c:pt>
                <c:pt idx="6216">
                  <c:v>386341.71547860076</c:v>
                </c:pt>
                <c:pt idx="6217">
                  <c:v>386369.0472983768</c:v>
                </c:pt>
                <c:pt idx="6218">
                  <c:v>386396.38040718582</c:v>
                </c:pt>
                <c:pt idx="6219">
                  <c:v>386423.71480505785</c:v>
                </c:pt>
                <c:pt idx="6220">
                  <c:v>386451.05049202358</c:v>
                </c:pt>
                <c:pt idx="6221">
                  <c:v>386478.38746811345</c:v>
                </c:pt>
                <c:pt idx="6222">
                  <c:v>386505.72573335783</c:v>
                </c:pt>
                <c:pt idx="6223">
                  <c:v>386533.06528778689</c:v>
                </c:pt>
                <c:pt idx="6224">
                  <c:v>386560.40613143152</c:v>
                </c:pt>
                <c:pt idx="6225">
                  <c:v>386587.74826432159</c:v>
                </c:pt>
                <c:pt idx="6226">
                  <c:v>386615.09168648766</c:v>
                </c:pt>
                <c:pt idx="6227">
                  <c:v>386642.43639796</c:v>
                </c:pt>
                <c:pt idx="6228">
                  <c:v>386669.78239876952</c:v>
                </c:pt>
                <c:pt idx="6229">
                  <c:v>386697.12968894618</c:v>
                </c:pt>
                <c:pt idx="6230">
                  <c:v>386724.47826852044</c:v>
                </c:pt>
                <c:pt idx="6231">
                  <c:v>386751.82813752262</c:v>
                </c:pt>
                <c:pt idx="6232">
                  <c:v>386779.17929598328</c:v>
                </c:pt>
                <c:pt idx="6233">
                  <c:v>386806.53174393269</c:v>
                </c:pt>
                <c:pt idx="6234">
                  <c:v>386833.88548140135</c:v>
                </c:pt>
                <c:pt idx="6235">
                  <c:v>386861.24050841975</c:v>
                </c:pt>
                <c:pt idx="6236">
                  <c:v>386888.59682501812</c:v>
                </c:pt>
                <c:pt idx="6237">
                  <c:v>386915.954431227</c:v>
                </c:pt>
                <c:pt idx="6238">
                  <c:v>386943.31332707626</c:v>
                </c:pt>
                <c:pt idx="6239">
                  <c:v>386970.67351259704</c:v>
                </c:pt>
                <c:pt idx="6240">
                  <c:v>386998.03498781921</c:v>
                </c:pt>
                <c:pt idx="6241">
                  <c:v>387025.39775277366</c:v>
                </c:pt>
                <c:pt idx="6242">
                  <c:v>387052.76180749037</c:v>
                </c:pt>
                <c:pt idx="6243">
                  <c:v>387080.12715199968</c:v>
                </c:pt>
                <c:pt idx="6244">
                  <c:v>387107.49378633231</c:v>
                </c:pt>
                <c:pt idx="6245">
                  <c:v>387134.8617105186</c:v>
                </c:pt>
                <c:pt idx="6246">
                  <c:v>387162.23092458863</c:v>
                </c:pt>
                <c:pt idx="6247">
                  <c:v>387189.60142857302</c:v>
                </c:pt>
                <c:pt idx="6248">
                  <c:v>387216.97322250239</c:v>
                </c:pt>
                <c:pt idx="6249">
                  <c:v>387244.34630640678</c:v>
                </c:pt>
                <c:pt idx="6250">
                  <c:v>387271.72068031656</c:v>
                </c:pt>
                <c:pt idx="6251">
                  <c:v>387299.09634426254</c:v>
                </c:pt>
                <c:pt idx="6252">
                  <c:v>387326.4732982748</c:v>
                </c:pt>
                <c:pt idx="6253">
                  <c:v>387353.8515423839</c:v>
                </c:pt>
                <c:pt idx="6254">
                  <c:v>387381.23107662023</c:v>
                </c:pt>
                <c:pt idx="6255">
                  <c:v>387408.61190101376</c:v>
                </c:pt>
                <c:pt idx="6256">
                  <c:v>387435.99401559541</c:v>
                </c:pt>
                <c:pt idx="6257">
                  <c:v>387463.37742039532</c:v>
                </c:pt>
                <c:pt idx="6258">
                  <c:v>387490.76211544382</c:v>
                </c:pt>
                <c:pt idx="6259">
                  <c:v>387518.14810077159</c:v>
                </c:pt>
                <c:pt idx="6260">
                  <c:v>387545.53537640889</c:v>
                </c:pt>
                <c:pt idx="6261">
                  <c:v>387572.92394238577</c:v>
                </c:pt>
                <c:pt idx="6262">
                  <c:v>387600.31379873346</c:v>
                </c:pt>
                <c:pt idx="6263">
                  <c:v>387627.7049454815</c:v>
                </c:pt>
                <c:pt idx="6264">
                  <c:v>387655.09738266096</c:v>
                </c:pt>
                <c:pt idx="6265">
                  <c:v>387682.49111030163</c:v>
                </c:pt>
                <c:pt idx="6266">
                  <c:v>387709.88612843421</c:v>
                </c:pt>
                <c:pt idx="6267">
                  <c:v>387737.28243708919</c:v>
                </c:pt>
                <c:pt idx="6268">
                  <c:v>387764.68003629678</c:v>
                </c:pt>
                <c:pt idx="6269">
                  <c:v>387792.07892608753</c:v>
                </c:pt>
                <c:pt idx="6270">
                  <c:v>387819.47910649166</c:v>
                </c:pt>
                <c:pt idx="6271">
                  <c:v>387846.88057753985</c:v>
                </c:pt>
                <c:pt idx="6272">
                  <c:v>387874.28333926207</c:v>
                </c:pt>
                <c:pt idx="6273">
                  <c:v>387901.68739168887</c:v>
                </c:pt>
                <c:pt idx="6274">
                  <c:v>387929.09273485106</c:v>
                </c:pt>
                <c:pt idx="6275">
                  <c:v>387956.49936877837</c:v>
                </c:pt>
                <c:pt idx="6276">
                  <c:v>387983.90729350183</c:v>
                </c:pt>
                <c:pt idx="6277">
                  <c:v>388011.31650905131</c:v>
                </c:pt>
                <c:pt idx="6278">
                  <c:v>388038.72701545758</c:v>
                </c:pt>
                <c:pt idx="6279">
                  <c:v>388066.13881275093</c:v>
                </c:pt>
                <c:pt idx="6280">
                  <c:v>388093.55190096161</c:v>
                </c:pt>
                <c:pt idx="6281">
                  <c:v>388120.96628012019</c:v>
                </c:pt>
                <c:pt idx="6282">
                  <c:v>388148.381950257</c:v>
                </c:pt>
                <c:pt idx="6283">
                  <c:v>388175.79891140229</c:v>
                </c:pt>
                <c:pt idx="6284">
                  <c:v>388203.21716358652</c:v>
                </c:pt>
                <c:pt idx="6285">
                  <c:v>388230.63670684042</c:v>
                </c:pt>
                <c:pt idx="6286">
                  <c:v>388258.05754119396</c:v>
                </c:pt>
                <c:pt idx="6287">
                  <c:v>388285.479666678</c:v>
                </c:pt>
                <c:pt idx="6288">
                  <c:v>388312.90308332234</c:v>
                </c:pt>
                <c:pt idx="6289">
                  <c:v>388340.32779115788</c:v>
                </c:pt>
                <c:pt idx="6290">
                  <c:v>388367.7537902146</c:v>
                </c:pt>
                <c:pt idx="6291">
                  <c:v>388395.18108052341</c:v>
                </c:pt>
                <c:pt idx="6292">
                  <c:v>388422.60966211412</c:v>
                </c:pt>
                <c:pt idx="6293">
                  <c:v>388450.03953501745</c:v>
                </c:pt>
                <c:pt idx="6294">
                  <c:v>388477.47069926391</c:v>
                </c:pt>
                <c:pt idx="6295">
                  <c:v>388504.90315488388</c:v>
                </c:pt>
                <c:pt idx="6296">
                  <c:v>388532.33690190746</c:v>
                </c:pt>
                <c:pt idx="6297">
                  <c:v>388559.77194036508</c:v>
                </c:pt>
                <c:pt idx="6298">
                  <c:v>388587.2082702872</c:v>
                </c:pt>
                <c:pt idx="6299">
                  <c:v>388614.64589170454</c:v>
                </c:pt>
                <c:pt idx="6300">
                  <c:v>388642.08480464725</c:v>
                </c:pt>
                <c:pt idx="6301">
                  <c:v>388669.52500914549</c:v>
                </c:pt>
                <c:pt idx="6302">
                  <c:v>388696.96650523017</c:v>
                </c:pt>
                <c:pt idx="6303">
                  <c:v>388724.40929293114</c:v>
                </c:pt>
                <c:pt idx="6304">
                  <c:v>388751.85337227909</c:v>
                </c:pt>
                <c:pt idx="6305">
                  <c:v>388779.29874330468</c:v>
                </c:pt>
                <c:pt idx="6306">
                  <c:v>388806.74540603778</c:v>
                </c:pt>
                <c:pt idx="6307">
                  <c:v>388834.19336050889</c:v>
                </c:pt>
                <c:pt idx="6308">
                  <c:v>388861.64260674868</c:v>
                </c:pt>
                <c:pt idx="6309">
                  <c:v>388889.0931447873</c:v>
                </c:pt>
                <c:pt idx="6310">
                  <c:v>388916.54497465532</c:v>
                </c:pt>
                <c:pt idx="6311">
                  <c:v>388943.99809638306</c:v>
                </c:pt>
                <c:pt idx="6312">
                  <c:v>388971.45251000096</c:v>
                </c:pt>
                <c:pt idx="6313">
                  <c:v>388998.90821553918</c:v>
                </c:pt>
                <c:pt idx="6314">
                  <c:v>389026.36521302839</c:v>
                </c:pt>
                <c:pt idx="6315">
                  <c:v>389053.82350249914</c:v>
                </c:pt>
                <c:pt idx="6316">
                  <c:v>389081.28308398125</c:v>
                </c:pt>
                <c:pt idx="6317">
                  <c:v>389108.74395750568</c:v>
                </c:pt>
                <c:pt idx="6318">
                  <c:v>389136.2061231024</c:v>
                </c:pt>
                <c:pt idx="6319">
                  <c:v>389163.66958080232</c:v>
                </c:pt>
                <c:pt idx="6320">
                  <c:v>389191.13433063525</c:v>
                </c:pt>
                <c:pt idx="6321">
                  <c:v>389218.60037263198</c:v>
                </c:pt>
                <c:pt idx="6322">
                  <c:v>389246.06770682294</c:v>
                </c:pt>
                <c:pt idx="6323">
                  <c:v>389273.53633323789</c:v>
                </c:pt>
                <c:pt idx="6324">
                  <c:v>389301.00625190826</c:v>
                </c:pt>
                <c:pt idx="6325">
                  <c:v>389328.47746286332</c:v>
                </c:pt>
                <c:pt idx="6326">
                  <c:v>389355.94996613462</c:v>
                </c:pt>
                <c:pt idx="6327">
                  <c:v>389383.42376175174</c:v>
                </c:pt>
                <c:pt idx="6328">
                  <c:v>389410.89884974516</c:v>
                </c:pt>
                <c:pt idx="6329">
                  <c:v>389438.37523014547</c:v>
                </c:pt>
                <c:pt idx="6330">
                  <c:v>389465.85290298308</c:v>
                </c:pt>
                <c:pt idx="6331">
                  <c:v>389493.33186828846</c:v>
                </c:pt>
                <c:pt idx="6332">
                  <c:v>389520.81212609162</c:v>
                </c:pt>
                <c:pt idx="6333">
                  <c:v>389548.29367642361</c:v>
                </c:pt>
                <c:pt idx="6334">
                  <c:v>389575.77651931409</c:v>
                </c:pt>
                <c:pt idx="6335">
                  <c:v>389603.26065479394</c:v>
                </c:pt>
                <c:pt idx="6336">
                  <c:v>389630.74608289328</c:v>
                </c:pt>
                <c:pt idx="6337">
                  <c:v>389658.23280364275</c:v>
                </c:pt>
                <c:pt idx="6338">
                  <c:v>389685.72081707267</c:v>
                </c:pt>
                <c:pt idx="6339">
                  <c:v>389713.21012321342</c:v>
                </c:pt>
                <c:pt idx="6340">
                  <c:v>389740.70072209538</c:v>
                </c:pt>
                <c:pt idx="6341">
                  <c:v>389768.19261374889</c:v>
                </c:pt>
                <c:pt idx="6342">
                  <c:v>389795.68579820427</c:v>
                </c:pt>
                <c:pt idx="6343">
                  <c:v>389823.18027549214</c:v>
                </c:pt>
                <c:pt idx="6344">
                  <c:v>389850.67604564276</c:v>
                </c:pt>
                <c:pt idx="6345">
                  <c:v>389878.17310868669</c:v>
                </c:pt>
                <c:pt idx="6346">
                  <c:v>389905.67146465415</c:v>
                </c:pt>
                <c:pt idx="6347">
                  <c:v>389933.17111357563</c:v>
                </c:pt>
                <c:pt idx="6348">
                  <c:v>389960.67205548153</c:v>
                </c:pt>
                <c:pt idx="6349">
                  <c:v>389988.17429040204</c:v>
                </c:pt>
                <c:pt idx="6350">
                  <c:v>390015.67781836778</c:v>
                </c:pt>
                <c:pt idx="6351">
                  <c:v>390043.18263940915</c:v>
                </c:pt>
                <c:pt idx="6352">
                  <c:v>390070.68875355629</c:v>
                </c:pt>
                <c:pt idx="6353">
                  <c:v>390098.19616084016</c:v>
                </c:pt>
                <c:pt idx="6354">
                  <c:v>390125.70486129029</c:v>
                </c:pt>
                <c:pt idx="6355">
                  <c:v>390153.21485493804</c:v>
                </c:pt>
                <c:pt idx="6356">
                  <c:v>390180.72614181304</c:v>
                </c:pt>
                <c:pt idx="6357">
                  <c:v>390208.23872194614</c:v>
                </c:pt>
                <c:pt idx="6358">
                  <c:v>390235.75259536738</c:v>
                </c:pt>
                <c:pt idx="6359">
                  <c:v>390263.26776210766</c:v>
                </c:pt>
                <c:pt idx="6360">
                  <c:v>390290.78422219673</c:v>
                </c:pt>
                <c:pt idx="6361">
                  <c:v>390318.30197566561</c:v>
                </c:pt>
                <c:pt idx="6362">
                  <c:v>390345.82102254423</c:v>
                </c:pt>
                <c:pt idx="6363">
                  <c:v>390373.34136286331</c:v>
                </c:pt>
                <c:pt idx="6364">
                  <c:v>390400.86299665307</c:v>
                </c:pt>
                <c:pt idx="6365">
                  <c:v>390428.38592394395</c:v>
                </c:pt>
                <c:pt idx="6366">
                  <c:v>390455.91014476633</c:v>
                </c:pt>
                <c:pt idx="6367">
                  <c:v>390483.43565915065</c:v>
                </c:pt>
                <c:pt idx="6368">
                  <c:v>390510.96246712707</c:v>
                </c:pt>
                <c:pt idx="6369">
                  <c:v>390538.49056872621</c:v>
                </c:pt>
                <c:pt idx="6370">
                  <c:v>390566.01996397862</c:v>
                </c:pt>
                <c:pt idx="6371">
                  <c:v>390593.55065291433</c:v>
                </c:pt>
                <c:pt idx="6372">
                  <c:v>390621.08263556409</c:v>
                </c:pt>
                <c:pt idx="6373">
                  <c:v>390648.6159119581</c:v>
                </c:pt>
                <c:pt idx="6374">
                  <c:v>390676.1504821268</c:v>
                </c:pt>
                <c:pt idx="6375">
                  <c:v>390703.68634610053</c:v>
                </c:pt>
                <c:pt idx="6376">
                  <c:v>390731.22350390989</c:v>
                </c:pt>
                <c:pt idx="6377">
                  <c:v>390758.76195558492</c:v>
                </c:pt>
                <c:pt idx="6378">
                  <c:v>390786.30170115636</c:v>
                </c:pt>
                <c:pt idx="6379">
                  <c:v>390813.84274065425</c:v>
                </c:pt>
                <c:pt idx="6380">
                  <c:v>390841.38507410948</c:v>
                </c:pt>
                <c:pt idx="6381">
                  <c:v>390868.92870155186</c:v>
                </c:pt>
                <c:pt idx="6382">
                  <c:v>390896.47362301231</c:v>
                </c:pt>
                <c:pt idx="6383">
                  <c:v>390924.01983852097</c:v>
                </c:pt>
                <c:pt idx="6384">
                  <c:v>390951.5673481081</c:v>
                </c:pt>
                <c:pt idx="6385">
                  <c:v>390979.11615180434</c:v>
                </c:pt>
                <c:pt idx="6386">
                  <c:v>391006.66624964005</c:v>
                </c:pt>
                <c:pt idx="6387">
                  <c:v>391034.21764164569</c:v>
                </c:pt>
                <c:pt idx="6388">
                  <c:v>391061.77032785147</c:v>
                </c:pt>
                <c:pt idx="6389">
                  <c:v>391089.32430828788</c:v>
                </c:pt>
                <c:pt idx="6390">
                  <c:v>391116.87958298542</c:v>
                </c:pt>
                <c:pt idx="6391">
                  <c:v>391144.43615197425</c:v>
                </c:pt>
                <c:pt idx="6392">
                  <c:v>391171.99401528458</c:v>
                </c:pt>
                <c:pt idx="6393">
                  <c:v>391199.55317294749</c:v>
                </c:pt>
                <c:pt idx="6394">
                  <c:v>391227.11362499301</c:v>
                </c:pt>
                <c:pt idx="6395">
                  <c:v>391254.67537145136</c:v>
                </c:pt>
                <c:pt idx="6396">
                  <c:v>391282.23841235321</c:v>
                </c:pt>
                <c:pt idx="6397">
                  <c:v>391309.80274772906</c:v>
                </c:pt>
                <c:pt idx="6398">
                  <c:v>391337.36837760871</c:v>
                </c:pt>
                <c:pt idx="6399">
                  <c:v>391364.93530202331</c:v>
                </c:pt>
                <c:pt idx="6400">
                  <c:v>391392.50352100248</c:v>
                </c:pt>
                <c:pt idx="6401">
                  <c:v>391420.07303457725</c:v>
                </c:pt>
                <c:pt idx="6402">
                  <c:v>391447.64384277776</c:v>
                </c:pt>
                <c:pt idx="6403">
                  <c:v>391475.21594563447</c:v>
                </c:pt>
                <c:pt idx="6404">
                  <c:v>391502.78934317769</c:v>
                </c:pt>
                <c:pt idx="6405">
                  <c:v>391530.36403543816</c:v>
                </c:pt>
                <c:pt idx="6406">
                  <c:v>391557.94002244557</c:v>
                </c:pt>
                <c:pt idx="6407">
                  <c:v>391585.51730423083</c:v>
                </c:pt>
                <c:pt idx="6408">
                  <c:v>391613.09588082449</c:v>
                </c:pt>
                <c:pt idx="6409">
                  <c:v>391640.67575225659</c:v>
                </c:pt>
                <c:pt idx="6410">
                  <c:v>391668.2569185574</c:v>
                </c:pt>
                <c:pt idx="6411">
                  <c:v>391695.83937975764</c:v>
                </c:pt>
                <c:pt idx="6412">
                  <c:v>391723.42313588766</c:v>
                </c:pt>
                <c:pt idx="6413">
                  <c:v>391751.00818697788</c:v>
                </c:pt>
                <c:pt idx="6414">
                  <c:v>391778.59453305876</c:v>
                </c:pt>
                <c:pt idx="6415">
                  <c:v>391806.18217416009</c:v>
                </c:pt>
                <c:pt idx="6416">
                  <c:v>391833.77111031307</c:v>
                </c:pt>
                <c:pt idx="6417">
                  <c:v>391861.3613415478</c:v>
                </c:pt>
                <c:pt idx="6418">
                  <c:v>391888.95286789455</c:v>
                </c:pt>
                <c:pt idx="6419">
                  <c:v>391916.54568938387</c:v>
                </c:pt>
                <c:pt idx="6420">
                  <c:v>391944.13980604603</c:v>
                </c:pt>
                <c:pt idx="6421">
                  <c:v>391971.73521791125</c:v>
                </c:pt>
                <c:pt idx="6422">
                  <c:v>391999.3319250106</c:v>
                </c:pt>
                <c:pt idx="6423">
                  <c:v>392026.92992737371</c:v>
                </c:pt>
                <c:pt idx="6424">
                  <c:v>392054.5292250315</c:v>
                </c:pt>
                <c:pt idx="6425">
                  <c:v>392082.12981801404</c:v>
                </c:pt>
                <c:pt idx="6426">
                  <c:v>392109.73170635197</c:v>
                </c:pt>
                <c:pt idx="6427">
                  <c:v>392137.33489007561</c:v>
                </c:pt>
                <c:pt idx="6428">
                  <c:v>392164.93936921528</c:v>
                </c:pt>
                <c:pt idx="6429">
                  <c:v>392192.54514380131</c:v>
                </c:pt>
                <c:pt idx="6430">
                  <c:v>392220.15221386432</c:v>
                </c:pt>
                <c:pt idx="6431">
                  <c:v>392247.76057943463</c:v>
                </c:pt>
                <c:pt idx="6432">
                  <c:v>392275.37024054246</c:v>
                </c:pt>
                <c:pt idx="6433">
                  <c:v>392302.98119721853</c:v>
                </c:pt>
                <c:pt idx="6434">
                  <c:v>392330.59344949306</c:v>
                </c:pt>
                <c:pt idx="6435">
                  <c:v>392358.20699739619</c:v>
                </c:pt>
                <c:pt idx="6436">
                  <c:v>392385.82184095855</c:v>
                </c:pt>
                <c:pt idx="6437">
                  <c:v>392413.4379802107</c:v>
                </c:pt>
                <c:pt idx="6438">
                  <c:v>392441.05541518296</c:v>
                </c:pt>
                <c:pt idx="6439">
                  <c:v>392468.67414590553</c:v>
                </c:pt>
                <c:pt idx="6440">
                  <c:v>392496.29417240905</c:v>
                </c:pt>
                <c:pt idx="6441">
                  <c:v>392523.91549472371</c:v>
                </c:pt>
                <c:pt idx="6442">
                  <c:v>392551.53811287991</c:v>
                </c:pt>
                <c:pt idx="6443">
                  <c:v>392579.16202690819</c:v>
                </c:pt>
                <c:pt idx="6444">
                  <c:v>392606.78723683878</c:v>
                </c:pt>
                <c:pt idx="6445">
                  <c:v>392634.41374270234</c:v>
                </c:pt>
                <c:pt idx="6446">
                  <c:v>392662.0415445292</c:v>
                </c:pt>
                <c:pt idx="6447">
                  <c:v>392689.67064234923</c:v>
                </c:pt>
                <c:pt idx="6448">
                  <c:v>392717.30103619379</c:v>
                </c:pt>
                <c:pt idx="6449">
                  <c:v>392744.93272609235</c:v>
                </c:pt>
                <c:pt idx="6450">
                  <c:v>392772.56571207574</c:v>
                </c:pt>
                <c:pt idx="6451">
                  <c:v>392800.19999417447</c:v>
                </c:pt>
                <c:pt idx="6452">
                  <c:v>392827.83557241864</c:v>
                </c:pt>
                <c:pt idx="6453">
                  <c:v>392855.47244683903</c:v>
                </c:pt>
                <c:pt idx="6454">
                  <c:v>392883.11061746551</c:v>
                </c:pt>
                <c:pt idx="6455">
                  <c:v>392910.75008432905</c:v>
                </c:pt>
                <c:pt idx="6456">
                  <c:v>392938.39084745932</c:v>
                </c:pt>
                <c:pt idx="6457">
                  <c:v>392966.03290688759</c:v>
                </c:pt>
                <c:pt idx="6458">
                  <c:v>392993.6762626436</c:v>
                </c:pt>
                <c:pt idx="6459">
                  <c:v>393021.32091475802</c:v>
                </c:pt>
                <c:pt idx="6460">
                  <c:v>393048.96686326124</c:v>
                </c:pt>
                <c:pt idx="6461">
                  <c:v>393076.61410818342</c:v>
                </c:pt>
                <c:pt idx="6462">
                  <c:v>393104.26264955534</c:v>
                </c:pt>
                <c:pt idx="6463">
                  <c:v>393131.91248740721</c:v>
                </c:pt>
                <c:pt idx="6464">
                  <c:v>393159.56362176919</c:v>
                </c:pt>
                <c:pt idx="6465">
                  <c:v>393187.21605267224</c:v>
                </c:pt>
                <c:pt idx="6466">
                  <c:v>393214.86978014599</c:v>
                </c:pt>
                <c:pt idx="6467">
                  <c:v>393242.52480422152</c:v>
                </c:pt>
                <c:pt idx="6468">
                  <c:v>393270.18112492905</c:v>
                </c:pt>
                <c:pt idx="6469">
                  <c:v>393297.83874229883</c:v>
                </c:pt>
                <c:pt idx="6470">
                  <c:v>393325.49765636132</c:v>
                </c:pt>
                <c:pt idx="6471">
                  <c:v>393353.15786714695</c:v>
                </c:pt>
                <c:pt idx="6472">
                  <c:v>393380.81937468593</c:v>
                </c:pt>
                <c:pt idx="6473">
                  <c:v>393408.48217900906</c:v>
                </c:pt>
                <c:pt idx="6474">
                  <c:v>393436.14628014603</c:v>
                </c:pt>
                <c:pt idx="6475">
                  <c:v>393463.81167812814</c:v>
                </c:pt>
                <c:pt idx="6476">
                  <c:v>393491.47837298515</c:v>
                </c:pt>
                <c:pt idx="6477">
                  <c:v>393519.14636474778</c:v>
                </c:pt>
                <c:pt idx="6478">
                  <c:v>393546.81565344625</c:v>
                </c:pt>
                <c:pt idx="6479">
                  <c:v>393574.48623911088</c:v>
                </c:pt>
                <c:pt idx="6480">
                  <c:v>393602.15812177229</c:v>
                </c:pt>
                <c:pt idx="6481">
                  <c:v>393629.83130146074</c:v>
                </c:pt>
                <c:pt idx="6482">
                  <c:v>393657.50577820675</c:v>
                </c:pt>
                <c:pt idx="6483">
                  <c:v>393685.18155204039</c:v>
                </c:pt>
                <c:pt idx="6484">
                  <c:v>393712.85862299247</c:v>
                </c:pt>
                <c:pt idx="6485">
                  <c:v>393740.53699109319</c:v>
                </c:pt>
                <c:pt idx="6486">
                  <c:v>393768.21665637282</c:v>
                </c:pt>
                <c:pt idx="6487">
                  <c:v>393795.8976188621</c:v>
                </c:pt>
                <c:pt idx="6488">
                  <c:v>393823.57987859118</c:v>
                </c:pt>
                <c:pt idx="6489">
                  <c:v>393851.26343559037</c:v>
                </c:pt>
                <c:pt idx="6490">
                  <c:v>393878.94828989031</c:v>
                </c:pt>
                <c:pt idx="6491">
                  <c:v>393906.63444152125</c:v>
                </c:pt>
                <c:pt idx="6492">
                  <c:v>393934.32189051376</c:v>
                </c:pt>
                <c:pt idx="6493">
                  <c:v>393962.01063689793</c:v>
                </c:pt>
                <c:pt idx="6494">
                  <c:v>393989.70068070444</c:v>
                </c:pt>
                <c:pt idx="6495">
                  <c:v>394017.39202196355</c:v>
                </c:pt>
                <c:pt idx="6496">
                  <c:v>394045.08466070535</c:v>
                </c:pt>
                <c:pt idx="6497">
                  <c:v>394072.77859696088</c:v>
                </c:pt>
                <c:pt idx="6498">
                  <c:v>394100.47383076017</c:v>
                </c:pt>
                <c:pt idx="6499">
                  <c:v>394128.17036213371</c:v>
                </c:pt>
                <c:pt idx="6500">
                  <c:v>394155.8681911116</c:v>
                </c:pt>
                <c:pt idx="6501">
                  <c:v>394183.56731772469</c:v>
                </c:pt>
                <c:pt idx="6502">
                  <c:v>394211.2677420032</c:v>
                </c:pt>
                <c:pt idx="6503">
                  <c:v>394238.9694639775</c:v>
                </c:pt>
                <c:pt idx="6504">
                  <c:v>394266.67248367798</c:v>
                </c:pt>
                <c:pt idx="6505">
                  <c:v>394294.3768011349</c:v>
                </c:pt>
                <c:pt idx="6506">
                  <c:v>394322.08241637889</c:v>
                </c:pt>
                <c:pt idx="6507">
                  <c:v>394349.78932944039</c:v>
                </c:pt>
                <c:pt idx="6508">
                  <c:v>394377.49754034937</c:v>
                </c:pt>
                <c:pt idx="6509">
                  <c:v>394405.20704913663</c:v>
                </c:pt>
                <c:pt idx="6510">
                  <c:v>394432.91785583261</c:v>
                </c:pt>
                <c:pt idx="6511">
                  <c:v>394460.62996046728</c:v>
                </c:pt>
                <c:pt idx="6512">
                  <c:v>394488.34336307144</c:v>
                </c:pt>
                <c:pt idx="6513">
                  <c:v>394516.05806367542</c:v>
                </c:pt>
                <c:pt idx="6514">
                  <c:v>394543.77406230941</c:v>
                </c:pt>
                <c:pt idx="6515">
                  <c:v>394571.49135900399</c:v>
                </c:pt>
                <c:pt idx="6516">
                  <c:v>394599.20995378942</c:v>
                </c:pt>
                <c:pt idx="6517">
                  <c:v>394626.92984669632</c:v>
                </c:pt>
                <c:pt idx="6518">
                  <c:v>394654.65103775507</c:v>
                </c:pt>
                <c:pt idx="6519">
                  <c:v>394682.37352699571</c:v>
                </c:pt>
                <c:pt idx="6520">
                  <c:v>394710.09731444903</c:v>
                </c:pt>
                <c:pt idx="6521">
                  <c:v>394737.82240014529</c:v>
                </c:pt>
                <c:pt idx="6522">
                  <c:v>394765.5487841146</c:v>
                </c:pt>
                <c:pt idx="6523">
                  <c:v>394793.27646638767</c:v>
                </c:pt>
                <c:pt idx="6524">
                  <c:v>394821.00544699514</c:v>
                </c:pt>
                <c:pt idx="6525">
                  <c:v>394848.73572596698</c:v>
                </c:pt>
                <c:pt idx="6526">
                  <c:v>394876.46730333363</c:v>
                </c:pt>
                <c:pt idx="6527">
                  <c:v>394904.20017912565</c:v>
                </c:pt>
                <c:pt idx="6528">
                  <c:v>394931.93435337336</c:v>
                </c:pt>
                <c:pt idx="6529">
                  <c:v>394959.66982610716</c:v>
                </c:pt>
                <c:pt idx="6530">
                  <c:v>394987.40659735736</c:v>
                </c:pt>
                <c:pt idx="6531">
                  <c:v>395015.14466715453</c:v>
                </c:pt>
                <c:pt idx="6532">
                  <c:v>395042.88403552899</c:v>
                </c:pt>
                <c:pt idx="6533">
                  <c:v>395070.62470251095</c:v>
                </c:pt>
                <c:pt idx="6534">
                  <c:v>395098.36666813114</c:v>
                </c:pt>
                <c:pt idx="6535">
                  <c:v>395126.10993241984</c:v>
                </c:pt>
                <c:pt idx="6536">
                  <c:v>395153.85449540737</c:v>
                </c:pt>
                <c:pt idx="6537">
                  <c:v>395181.60035712394</c:v>
                </c:pt>
                <c:pt idx="6538">
                  <c:v>395209.34751760046</c:v>
                </c:pt>
                <c:pt idx="6539">
                  <c:v>395237.09597686678</c:v>
                </c:pt>
                <c:pt idx="6540">
                  <c:v>395264.84573495371</c:v>
                </c:pt>
                <c:pt idx="6541">
                  <c:v>395292.5967918915</c:v>
                </c:pt>
                <c:pt idx="6542">
                  <c:v>395320.34914771054</c:v>
                </c:pt>
                <c:pt idx="6543">
                  <c:v>395348.10280244105</c:v>
                </c:pt>
                <c:pt idx="6544">
                  <c:v>395375.85775611381</c:v>
                </c:pt>
                <c:pt idx="6545">
                  <c:v>395403.6140087588</c:v>
                </c:pt>
                <c:pt idx="6546">
                  <c:v>395431.37156040675</c:v>
                </c:pt>
                <c:pt idx="6547">
                  <c:v>395459.13041108777</c:v>
                </c:pt>
                <c:pt idx="6548">
                  <c:v>395486.89056083251</c:v>
                </c:pt>
                <c:pt idx="6549">
                  <c:v>395514.65200967109</c:v>
                </c:pt>
                <c:pt idx="6550">
                  <c:v>395542.41475763451</c:v>
                </c:pt>
                <c:pt idx="6551">
                  <c:v>395570.17880475236</c:v>
                </c:pt>
                <c:pt idx="6552">
                  <c:v>395597.94415105536</c:v>
                </c:pt>
                <c:pt idx="6553">
                  <c:v>395625.71079657419</c:v>
                </c:pt>
                <c:pt idx="6554">
                  <c:v>395653.47874133912</c:v>
                </c:pt>
                <c:pt idx="6555">
                  <c:v>395681.24798537995</c:v>
                </c:pt>
                <c:pt idx="6556">
                  <c:v>395709.01852872805</c:v>
                </c:pt>
                <c:pt idx="6557">
                  <c:v>395736.79037141305</c:v>
                </c:pt>
                <c:pt idx="6558">
                  <c:v>395764.56351346581</c:v>
                </c:pt>
                <c:pt idx="6559">
                  <c:v>395792.33795491664</c:v>
                </c:pt>
                <c:pt idx="6560">
                  <c:v>395820.11369579553</c:v>
                </c:pt>
                <c:pt idx="6561">
                  <c:v>395847.89073613321</c:v>
                </c:pt>
                <c:pt idx="6562">
                  <c:v>395875.66907596035</c:v>
                </c:pt>
                <c:pt idx="6563">
                  <c:v>395903.44871530659</c:v>
                </c:pt>
                <c:pt idx="6564">
                  <c:v>395931.22965420311</c:v>
                </c:pt>
                <c:pt idx="6565">
                  <c:v>395959.01189267996</c:v>
                </c:pt>
                <c:pt idx="6566">
                  <c:v>395986.79543076758</c:v>
                </c:pt>
                <c:pt idx="6567">
                  <c:v>396014.5802684963</c:v>
                </c:pt>
                <c:pt idx="6568">
                  <c:v>396042.36640589649</c:v>
                </c:pt>
                <c:pt idx="6569">
                  <c:v>396070.15384299873</c:v>
                </c:pt>
                <c:pt idx="6570">
                  <c:v>396097.94257983321</c:v>
                </c:pt>
                <c:pt idx="6571">
                  <c:v>396125.7326164305</c:v>
                </c:pt>
                <c:pt idx="6572">
                  <c:v>396153.52395282092</c:v>
                </c:pt>
                <c:pt idx="6573">
                  <c:v>396181.31658903451</c:v>
                </c:pt>
                <c:pt idx="6574">
                  <c:v>396209.11052510253</c:v>
                </c:pt>
                <c:pt idx="6575">
                  <c:v>396236.90576105454</c:v>
                </c:pt>
                <c:pt idx="6576">
                  <c:v>396264.70229692123</c:v>
                </c:pt>
                <c:pt idx="6577">
                  <c:v>396292.5001327332</c:v>
                </c:pt>
                <c:pt idx="6578">
                  <c:v>396320.29926852084</c:v>
                </c:pt>
                <c:pt idx="6579">
                  <c:v>396348.0997043142</c:v>
                </c:pt>
                <c:pt idx="6580">
                  <c:v>396375.9014401437</c:v>
                </c:pt>
                <c:pt idx="6581">
                  <c:v>396403.70447604015</c:v>
                </c:pt>
                <c:pt idx="6582">
                  <c:v>396431.50881203345</c:v>
                </c:pt>
                <c:pt idx="6583">
                  <c:v>396459.31444815412</c:v>
                </c:pt>
                <c:pt idx="6584">
                  <c:v>396487.12138443312</c:v>
                </c:pt>
                <c:pt idx="6585">
                  <c:v>396514.92962090013</c:v>
                </c:pt>
                <c:pt idx="6586">
                  <c:v>396542.73915758566</c:v>
                </c:pt>
                <c:pt idx="6587">
                  <c:v>396570.54999452061</c:v>
                </c:pt>
                <c:pt idx="6588">
                  <c:v>396598.3621317349</c:v>
                </c:pt>
                <c:pt idx="6589">
                  <c:v>396626.1755692591</c:v>
                </c:pt>
                <c:pt idx="6590">
                  <c:v>396653.99030712311</c:v>
                </c:pt>
                <c:pt idx="6591">
                  <c:v>396681.80634535832</c:v>
                </c:pt>
                <c:pt idx="6592">
                  <c:v>396709.62368399446</c:v>
                </c:pt>
                <c:pt idx="6593">
                  <c:v>396737.44232306181</c:v>
                </c:pt>
                <c:pt idx="6594">
                  <c:v>396765.26226259104</c:v>
                </c:pt>
                <c:pt idx="6595">
                  <c:v>396793.08350261283</c:v>
                </c:pt>
                <c:pt idx="6596">
                  <c:v>396820.90604315698</c:v>
                </c:pt>
                <c:pt idx="6597">
                  <c:v>396848.72988425422</c:v>
                </c:pt>
                <c:pt idx="6598">
                  <c:v>396876.55502593477</c:v>
                </c:pt>
                <c:pt idx="6599">
                  <c:v>396904.38146822929</c:v>
                </c:pt>
                <c:pt idx="6600">
                  <c:v>396932.20921116817</c:v>
                </c:pt>
                <c:pt idx="6601">
                  <c:v>396960.03825478157</c:v>
                </c:pt>
                <c:pt idx="6602">
                  <c:v>396987.86859909975</c:v>
                </c:pt>
                <c:pt idx="6603">
                  <c:v>397015.70024415338</c:v>
                </c:pt>
                <c:pt idx="6604">
                  <c:v>397043.5331899731</c:v>
                </c:pt>
                <c:pt idx="6605">
                  <c:v>397071.36743658874</c:v>
                </c:pt>
                <c:pt idx="6606">
                  <c:v>397099.20298403094</c:v>
                </c:pt>
                <c:pt idx="6607">
                  <c:v>397127.03983233037</c:v>
                </c:pt>
                <c:pt idx="6608">
                  <c:v>397154.87798151694</c:v>
                </c:pt>
                <c:pt idx="6609">
                  <c:v>397182.71743162151</c:v>
                </c:pt>
                <c:pt idx="6610">
                  <c:v>397210.55818267429</c:v>
                </c:pt>
                <c:pt idx="6611">
                  <c:v>397238.40023470554</c:v>
                </c:pt>
                <c:pt idx="6612">
                  <c:v>397266.24358774576</c:v>
                </c:pt>
                <c:pt idx="6613">
                  <c:v>397294.08824182529</c:v>
                </c:pt>
                <c:pt idx="6614">
                  <c:v>397321.93419697479</c:v>
                </c:pt>
                <c:pt idx="6615">
                  <c:v>397349.78145322402</c:v>
                </c:pt>
                <c:pt idx="6616">
                  <c:v>397377.63001060416</c:v>
                </c:pt>
                <c:pt idx="6617">
                  <c:v>397405.4798691452</c:v>
                </c:pt>
                <c:pt idx="6618">
                  <c:v>397433.33102887776</c:v>
                </c:pt>
                <c:pt idx="6619">
                  <c:v>397461.18348983169</c:v>
                </c:pt>
                <c:pt idx="6620">
                  <c:v>397489.03725203808</c:v>
                </c:pt>
                <c:pt idx="6621">
                  <c:v>397516.89231552678</c:v>
                </c:pt>
                <c:pt idx="6622">
                  <c:v>397544.7486803286</c:v>
                </c:pt>
                <c:pt idx="6623">
                  <c:v>397572.60634647368</c:v>
                </c:pt>
                <c:pt idx="6624">
                  <c:v>397600.46531399235</c:v>
                </c:pt>
                <c:pt idx="6625">
                  <c:v>397628.32558291551</c:v>
                </c:pt>
                <c:pt idx="6626">
                  <c:v>397656.18715327262</c:v>
                </c:pt>
                <c:pt idx="6627">
                  <c:v>397684.05002509523</c:v>
                </c:pt>
                <c:pt idx="6628">
                  <c:v>397711.91419841291</c:v>
                </c:pt>
                <c:pt idx="6629">
                  <c:v>397739.77967325615</c:v>
                </c:pt>
                <c:pt idx="6630">
                  <c:v>397767.6464496557</c:v>
                </c:pt>
                <c:pt idx="6631">
                  <c:v>397795.51452764153</c:v>
                </c:pt>
                <c:pt idx="6632">
                  <c:v>397823.38390724442</c:v>
                </c:pt>
                <c:pt idx="6633">
                  <c:v>397851.25458849466</c:v>
                </c:pt>
                <c:pt idx="6634">
                  <c:v>397879.1265714225</c:v>
                </c:pt>
                <c:pt idx="6635">
                  <c:v>397906.99985605833</c:v>
                </c:pt>
                <c:pt idx="6636">
                  <c:v>397934.87444243277</c:v>
                </c:pt>
                <c:pt idx="6637">
                  <c:v>397962.75033057597</c:v>
                </c:pt>
                <c:pt idx="6638">
                  <c:v>397990.62752051855</c:v>
                </c:pt>
                <c:pt idx="6639">
                  <c:v>398018.50601229072</c:v>
                </c:pt>
                <c:pt idx="6640">
                  <c:v>398046.3858059232</c:v>
                </c:pt>
                <c:pt idx="6641">
                  <c:v>398074.26690144587</c:v>
                </c:pt>
                <c:pt idx="6642">
                  <c:v>398102.1492988895</c:v>
                </c:pt>
                <c:pt idx="6643">
                  <c:v>398130.03299828456</c:v>
                </c:pt>
                <c:pt idx="6644">
                  <c:v>398157.91799966077</c:v>
                </c:pt>
                <c:pt idx="6645">
                  <c:v>398185.80430304946</c:v>
                </c:pt>
                <c:pt idx="6646">
                  <c:v>398213.6919084806</c:v>
                </c:pt>
                <c:pt idx="6647">
                  <c:v>398241.58081598423</c:v>
                </c:pt>
                <c:pt idx="6648">
                  <c:v>398269.47102559131</c:v>
                </c:pt>
                <c:pt idx="6649">
                  <c:v>398297.36253733205</c:v>
                </c:pt>
                <c:pt idx="6650">
                  <c:v>398325.25535123708</c:v>
                </c:pt>
                <c:pt idx="6651">
                  <c:v>398353.14946733613</c:v>
                </c:pt>
                <c:pt idx="6652">
                  <c:v>398381.04488566011</c:v>
                </c:pt>
                <c:pt idx="6653">
                  <c:v>398408.94160623924</c:v>
                </c:pt>
                <c:pt idx="6654">
                  <c:v>398436.83962910413</c:v>
                </c:pt>
                <c:pt idx="6655">
                  <c:v>398464.73895428499</c:v>
                </c:pt>
                <c:pt idx="6656">
                  <c:v>398492.63958181208</c:v>
                </c:pt>
                <c:pt idx="6657">
                  <c:v>398520.5415117162</c:v>
                </c:pt>
                <c:pt idx="6658">
                  <c:v>398548.44474402728</c:v>
                </c:pt>
                <c:pt idx="6659">
                  <c:v>398576.34927877632</c:v>
                </c:pt>
                <c:pt idx="6660">
                  <c:v>398604.25511599315</c:v>
                </c:pt>
                <c:pt idx="6661">
                  <c:v>398632.16225570824</c:v>
                </c:pt>
                <c:pt idx="6662">
                  <c:v>398660.07069795229</c:v>
                </c:pt>
                <c:pt idx="6663">
                  <c:v>398687.98044275551</c:v>
                </c:pt>
                <c:pt idx="6664">
                  <c:v>398715.89149014821</c:v>
                </c:pt>
                <c:pt idx="6665">
                  <c:v>398743.80384016066</c:v>
                </c:pt>
                <c:pt idx="6666">
                  <c:v>398771.71749282395</c:v>
                </c:pt>
                <c:pt idx="6667">
                  <c:v>398799.63244816783</c:v>
                </c:pt>
                <c:pt idx="6668">
                  <c:v>398827.54870622273</c:v>
                </c:pt>
                <c:pt idx="6669">
                  <c:v>398855.46626701934</c:v>
                </c:pt>
                <c:pt idx="6670">
                  <c:v>398883.38513058767</c:v>
                </c:pt>
                <c:pt idx="6671">
                  <c:v>398911.3052969586</c:v>
                </c:pt>
                <c:pt idx="6672">
                  <c:v>398939.2267661622</c:v>
                </c:pt>
                <c:pt idx="6673">
                  <c:v>398967.14953822899</c:v>
                </c:pt>
                <c:pt idx="6674">
                  <c:v>398995.07361318928</c:v>
                </c:pt>
                <c:pt idx="6675">
                  <c:v>399022.99899107334</c:v>
                </c:pt>
                <c:pt idx="6676">
                  <c:v>399050.9256719118</c:v>
                </c:pt>
                <c:pt idx="6677">
                  <c:v>399078.85365573521</c:v>
                </c:pt>
                <c:pt idx="6678">
                  <c:v>399106.7829425736</c:v>
                </c:pt>
                <c:pt idx="6679">
                  <c:v>399134.71353245742</c:v>
                </c:pt>
                <c:pt idx="6680">
                  <c:v>399162.64542541711</c:v>
                </c:pt>
                <c:pt idx="6681">
                  <c:v>399190.57862148329</c:v>
                </c:pt>
                <c:pt idx="6682">
                  <c:v>399218.51312068611</c:v>
                </c:pt>
                <c:pt idx="6683">
                  <c:v>399246.44892305607</c:v>
                </c:pt>
                <c:pt idx="6684">
                  <c:v>399274.38602862332</c:v>
                </c:pt>
                <c:pt idx="6685">
                  <c:v>399302.32443741884</c:v>
                </c:pt>
                <c:pt idx="6686">
                  <c:v>399330.26414947235</c:v>
                </c:pt>
                <c:pt idx="6687">
                  <c:v>399358.20516481472</c:v>
                </c:pt>
                <c:pt idx="6688">
                  <c:v>399386.14748347597</c:v>
                </c:pt>
                <c:pt idx="6689">
                  <c:v>399414.09110548685</c:v>
                </c:pt>
                <c:pt idx="6690">
                  <c:v>399442.03603087761</c:v>
                </c:pt>
                <c:pt idx="6691">
                  <c:v>399469.98225967865</c:v>
                </c:pt>
                <c:pt idx="6692">
                  <c:v>399497.92979192024</c:v>
                </c:pt>
                <c:pt idx="6693">
                  <c:v>399525.87862763298</c:v>
                </c:pt>
                <c:pt idx="6694">
                  <c:v>399553.82876684709</c:v>
                </c:pt>
                <c:pt idx="6695">
                  <c:v>399581.78020959313</c:v>
                </c:pt>
                <c:pt idx="6696">
                  <c:v>399609.73295590148</c:v>
                </c:pt>
                <c:pt idx="6697">
                  <c:v>399637.68700580252</c:v>
                </c:pt>
                <c:pt idx="6698">
                  <c:v>399665.64235932642</c:v>
                </c:pt>
                <c:pt idx="6699">
                  <c:v>399693.59901650384</c:v>
                </c:pt>
                <c:pt idx="6700">
                  <c:v>399721.55697736517</c:v>
                </c:pt>
                <c:pt idx="6701">
                  <c:v>399749.5162419405</c:v>
                </c:pt>
                <c:pt idx="6702">
                  <c:v>399777.47681026073</c:v>
                </c:pt>
                <c:pt idx="6703">
                  <c:v>399805.43868235603</c:v>
                </c:pt>
                <c:pt idx="6704">
                  <c:v>399833.40185825637</c:v>
                </c:pt>
                <c:pt idx="6705">
                  <c:v>399861.36633799301</c:v>
                </c:pt>
                <c:pt idx="6706">
                  <c:v>3376421.1375692198</c:v>
                </c:pt>
                <c:pt idx="6707">
                  <c:v>3376539.2046907516</c:v>
                </c:pt>
                <c:pt idx="6708">
                  <c:v>3376657.2745646415</c:v>
                </c:pt>
                <c:pt idx="6709">
                  <c:v>3376775.3471909235</c:v>
                </c:pt>
                <c:pt idx="6710">
                  <c:v>3376893.4225696265</c:v>
                </c:pt>
                <c:pt idx="6711">
                  <c:v>3377011.5007007848</c:v>
                </c:pt>
                <c:pt idx="6712">
                  <c:v>3377129.5815844312</c:v>
                </c:pt>
                <c:pt idx="6713">
                  <c:v>3377247.6652205954</c:v>
                </c:pt>
                <c:pt idx="6714">
                  <c:v>3377365.7516093105</c:v>
                </c:pt>
                <c:pt idx="6715">
                  <c:v>3377483.8407506119</c:v>
                </c:pt>
                <c:pt idx="6716">
                  <c:v>3377601.9326445246</c:v>
                </c:pt>
                <c:pt idx="6717">
                  <c:v>3377720.0272910879</c:v>
                </c:pt>
                <c:pt idx="6718">
                  <c:v>3377838.1246903287</c:v>
                </c:pt>
                <c:pt idx="6719">
                  <c:v>3377956.2248422811</c:v>
                </c:pt>
                <c:pt idx="6720">
                  <c:v>3378074.3277469752</c:v>
                </c:pt>
                <c:pt idx="6721">
                  <c:v>3378192.4334044475</c:v>
                </c:pt>
                <c:pt idx="6722">
                  <c:v>3378310.5418147268</c:v>
                </c:pt>
                <c:pt idx="6723">
                  <c:v>3378428.652977848</c:v>
                </c:pt>
                <c:pt idx="6724">
                  <c:v>3378546.7668938385</c:v>
                </c:pt>
                <c:pt idx="6725">
                  <c:v>3378664.8835627339</c:v>
                </c:pt>
                <c:pt idx="6726">
                  <c:v>3378783.0029845661</c:v>
                </c:pt>
                <c:pt idx="6727">
                  <c:v>3378901.1251593633</c:v>
                </c:pt>
                <c:pt idx="6728">
                  <c:v>3379019.2500871639</c:v>
                </c:pt>
                <c:pt idx="6729">
                  <c:v>3379137.3777679969</c:v>
                </c:pt>
                <c:pt idx="6730">
                  <c:v>3379255.5082018939</c:v>
                </c:pt>
                <c:pt idx="6731">
                  <c:v>3379373.6413888847</c:v>
                </c:pt>
                <c:pt idx="6732">
                  <c:v>3379491.7773290072</c:v>
                </c:pt>
                <c:pt idx="6733">
                  <c:v>3379609.9160222886</c:v>
                </c:pt>
                <c:pt idx="6734">
                  <c:v>3379728.0574687645</c:v>
                </c:pt>
                <c:pt idx="6735">
                  <c:v>3379846.201668465</c:v>
                </c:pt>
                <c:pt idx="6736">
                  <c:v>3379964.3486214196</c:v>
                </c:pt>
                <c:pt idx="6737">
                  <c:v>3380082.498327666</c:v>
                </c:pt>
                <c:pt idx="6738">
                  <c:v>3380200.650787232</c:v>
                </c:pt>
                <c:pt idx="6739">
                  <c:v>3380318.8060001517</c:v>
                </c:pt>
                <c:pt idx="6740">
                  <c:v>3380436.9639664562</c:v>
                </c:pt>
                <c:pt idx="6741">
                  <c:v>3380555.1246861778</c:v>
                </c:pt>
                <c:pt idx="6742">
                  <c:v>3380673.2881593509</c:v>
                </c:pt>
                <c:pt idx="6743">
                  <c:v>3380791.4543860038</c:v>
                </c:pt>
                <c:pt idx="6744">
                  <c:v>3380909.6233661682</c:v>
                </c:pt>
                <c:pt idx="6745">
                  <c:v>3381027.7950998824</c:v>
                </c:pt>
                <c:pt idx="6746">
                  <c:v>3381145.9695871719</c:v>
                </c:pt>
                <c:pt idx="6747">
                  <c:v>3381264.1468280694</c:v>
                </c:pt>
                <c:pt idx="6748">
                  <c:v>3381382.3268226115</c:v>
                </c:pt>
                <c:pt idx="6749">
                  <c:v>3381500.5095708268</c:v>
                </c:pt>
                <c:pt idx="6750">
                  <c:v>3381618.6950727482</c:v>
                </c:pt>
                <c:pt idx="6751">
                  <c:v>3381736.8833284085</c:v>
                </c:pt>
                <c:pt idx="6752">
                  <c:v>3381855.0743378387</c:v>
                </c:pt>
                <c:pt idx="6753">
                  <c:v>3381973.2681010701</c:v>
                </c:pt>
                <c:pt idx="6754">
                  <c:v>3382091.4646181352</c:v>
                </c:pt>
                <c:pt idx="6755">
                  <c:v>3382209.6638890691</c:v>
                </c:pt>
                <c:pt idx="6756">
                  <c:v>3382327.8659138982</c:v>
                </c:pt>
                <c:pt idx="6757">
                  <c:v>3382446.0706926617</c:v>
                </c:pt>
                <c:pt idx="6758">
                  <c:v>3382564.2782253856</c:v>
                </c:pt>
                <c:pt idx="6759">
                  <c:v>3382682.4885121044</c:v>
                </c:pt>
                <c:pt idx="6760">
                  <c:v>3382800.7015528483</c:v>
                </c:pt>
                <c:pt idx="6761">
                  <c:v>3382918.9173476547</c:v>
                </c:pt>
                <c:pt idx="6762">
                  <c:v>3383037.1358965496</c:v>
                </c:pt>
                <c:pt idx="6763">
                  <c:v>3383155.3571995692</c:v>
                </c:pt>
                <c:pt idx="6764">
                  <c:v>3383273.5812567417</c:v>
                </c:pt>
                <c:pt idx="6765">
                  <c:v>3383391.8080681022</c:v>
                </c:pt>
                <c:pt idx="6766">
                  <c:v>3383510.0376336835</c:v>
                </c:pt>
                <c:pt idx="6767">
                  <c:v>3383628.2699535163</c:v>
                </c:pt>
                <c:pt idx="6768">
                  <c:v>3383746.5050276308</c:v>
                </c:pt>
                <c:pt idx="6769">
                  <c:v>3383864.7428560639</c:v>
                </c:pt>
                <c:pt idx="6770">
                  <c:v>3383982.9834388406</c:v>
                </c:pt>
                <c:pt idx="6771">
                  <c:v>3384101.2267759982</c:v>
                </c:pt>
                <c:pt idx="6772">
                  <c:v>3384219.472867569</c:v>
                </c:pt>
                <c:pt idx="6773">
                  <c:v>3384337.7217135825</c:v>
                </c:pt>
                <c:pt idx="6774">
                  <c:v>3384455.9733140715</c:v>
                </c:pt>
                <c:pt idx="6775">
                  <c:v>3384574.2276690714</c:v>
                </c:pt>
                <c:pt idx="6776">
                  <c:v>3384692.4847786077</c:v>
                </c:pt>
                <c:pt idx="6777">
                  <c:v>3384810.7446427182</c:v>
                </c:pt>
                <c:pt idx="6778">
                  <c:v>3384929.0072614322</c:v>
                </c:pt>
                <c:pt idx="6779">
                  <c:v>3385047.2726347838</c:v>
                </c:pt>
                <c:pt idx="6780">
                  <c:v>3385165.5407628021</c:v>
                </c:pt>
                <c:pt idx="6781">
                  <c:v>3385283.8116455232</c:v>
                </c:pt>
                <c:pt idx="6782">
                  <c:v>3385402.0852829749</c:v>
                </c:pt>
                <c:pt idx="6783">
                  <c:v>3385520.3616751912</c:v>
                </c:pt>
                <c:pt idx="6784">
                  <c:v>3385638.6408222062</c:v>
                </c:pt>
                <c:pt idx="6785">
                  <c:v>3385756.9227240495</c:v>
                </c:pt>
                <c:pt idx="6786">
                  <c:v>3385875.2073807521</c:v>
                </c:pt>
                <c:pt idx="6787">
                  <c:v>3385993.4947923482</c:v>
                </c:pt>
                <c:pt idx="6788">
                  <c:v>3386111.7849588692</c:v>
                </c:pt>
                <c:pt idx="6789">
                  <c:v>3386230.0778803485</c:v>
                </c:pt>
                <c:pt idx="6790">
                  <c:v>3386348.373556816</c:v>
                </c:pt>
                <c:pt idx="6791">
                  <c:v>3386466.6719883066</c:v>
                </c:pt>
                <c:pt idx="6792">
                  <c:v>3386584.9731748495</c:v>
                </c:pt>
                <c:pt idx="6793">
                  <c:v>3386703.277116478</c:v>
                </c:pt>
                <c:pt idx="6794">
                  <c:v>3386821.5838132231</c:v>
                </c:pt>
                <c:pt idx="6795">
                  <c:v>3386939.8932651179</c:v>
                </c:pt>
                <c:pt idx="6796">
                  <c:v>3387058.2054721941</c:v>
                </c:pt>
                <c:pt idx="6797">
                  <c:v>3387176.5204344853</c:v>
                </c:pt>
                <c:pt idx="6798">
                  <c:v>3387294.8381520221</c:v>
                </c:pt>
                <c:pt idx="6799">
                  <c:v>3387413.1586248386</c:v>
                </c:pt>
                <c:pt idx="6800">
                  <c:v>3387531.4818529622</c:v>
                </c:pt>
                <c:pt idx="6801">
                  <c:v>3387649.8078364306</c:v>
                </c:pt>
                <c:pt idx="6802">
                  <c:v>3387768.1365752709</c:v>
                </c:pt>
                <c:pt idx="6803">
                  <c:v>3387886.468069518</c:v>
                </c:pt>
                <c:pt idx="6804">
                  <c:v>3388004.8023192035</c:v>
                </c:pt>
                <c:pt idx="6805">
                  <c:v>3388123.1393243619</c:v>
                </c:pt>
                <c:pt idx="6806">
                  <c:v>3388241.4790850203</c:v>
                </c:pt>
                <c:pt idx="6807">
                  <c:v>3388359.8216012134</c:v>
                </c:pt>
                <c:pt idx="6808">
                  <c:v>3388478.1668729745</c:v>
                </c:pt>
                <c:pt idx="6809">
                  <c:v>3388596.5149003319</c:v>
                </c:pt>
                <c:pt idx="6810">
                  <c:v>3388714.8656833223</c:v>
                </c:pt>
                <c:pt idx="6811">
                  <c:v>3388833.2192219757</c:v>
                </c:pt>
                <c:pt idx="6812">
                  <c:v>3388951.5755163236</c:v>
                </c:pt>
                <c:pt idx="6813">
                  <c:v>3389069.9345663982</c:v>
                </c:pt>
                <c:pt idx="6814">
                  <c:v>3389188.2963722325</c:v>
                </c:pt>
                <c:pt idx="6815">
                  <c:v>3389306.6609338573</c:v>
                </c:pt>
                <c:pt idx="6816">
                  <c:v>3389425.0282513062</c:v>
                </c:pt>
                <c:pt idx="6817">
                  <c:v>3389543.3983246121</c:v>
                </c:pt>
                <c:pt idx="6818">
                  <c:v>3389661.7711538016</c:v>
                </c:pt>
                <c:pt idx="6819">
                  <c:v>3389780.1467389152</c:v>
                </c:pt>
                <c:pt idx="6820">
                  <c:v>3389898.5250799763</c:v>
                </c:pt>
                <c:pt idx="6821">
                  <c:v>3390016.906177023</c:v>
                </c:pt>
                <c:pt idx="6822">
                  <c:v>3390135.2900300859</c:v>
                </c:pt>
                <c:pt idx="6823">
                  <c:v>3390253.6766391969</c:v>
                </c:pt>
                <c:pt idx="6824">
                  <c:v>3390372.0660043871</c:v>
                </c:pt>
                <c:pt idx="6825">
                  <c:v>3390490.45812569</c:v>
                </c:pt>
                <c:pt idx="6826">
                  <c:v>3390608.8530031363</c:v>
                </c:pt>
                <c:pt idx="6827">
                  <c:v>3390727.2506367587</c:v>
                </c:pt>
                <c:pt idx="6828">
                  <c:v>3390845.6510265907</c:v>
                </c:pt>
                <c:pt idx="6829">
                  <c:v>3390964.0541726621</c:v>
                </c:pt>
                <c:pt idx="6830">
                  <c:v>3391082.4600750054</c:v>
                </c:pt>
                <c:pt idx="6831">
                  <c:v>3391200.8687336538</c:v>
                </c:pt>
                <c:pt idx="6832">
                  <c:v>3391319.2801486384</c:v>
                </c:pt>
                <c:pt idx="6833">
                  <c:v>3391437.6943199937</c:v>
                </c:pt>
                <c:pt idx="6834">
                  <c:v>3391556.1112477491</c:v>
                </c:pt>
                <c:pt idx="6835">
                  <c:v>3391674.5309319375</c:v>
                </c:pt>
                <c:pt idx="6836">
                  <c:v>3391792.9533725898</c:v>
                </c:pt>
                <c:pt idx="6837">
                  <c:v>3391911.3785697389</c:v>
                </c:pt>
                <c:pt idx="6838">
                  <c:v>3392029.8065234185</c:v>
                </c:pt>
                <c:pt idx="6839">
                  <c:v>3392148.2372336569</c:v>
                </c:pt>
                <c:pt idx="6840">
                  <c:v>3392266.6707004909</c:v>
                </c:pt>
                <c:pt idx="6841">
                  <c:v>3392385.1069239504</c:v>
                </c:pt>
                <c:pt idx="6842">
                  <c:v>3392503.5459040646</c:v>
                </c:pt>
                <c:pt idx="6843">
                  <c:v>3392621.9876408726</c:v>
                </c:pt>
                <c:pt idx="6844">
                  <c:v>3392740.4321343992</c:v>
                </c:pt>
                <c:pt idx="6845">
                  <c:v>3392858.8793846797</c:v>
                </c:pt>
                <c:pt idx="6846">
                  <c:v>3392977.3293917472</c:v>
                </c:pt>
                <c:pt idx="6847">
                  <c:v>3393095.7821556306</c:v>
                </c:pt>
                <c:pt idx="6848">
                  <c:v>3393214.2376763667</c:v>
                </c:pt>
                <c:pt idx="6849">
                  <c:v>3393332.6959539824</c:v>
                </c:pt>
                <c:pt idx="6850">
                  <c:v>3393451.1569885127</c:v>
                </c:pt>
                <c:pt idx="6851">
                  <c:v>3393569.6207799898</c:v>
                </c:pt>
                <c:pt idx="6852">
                  <c:v>3393688.0873284452</c:v>
                </c:pt>
                <c:pt idx="6853">
                  <c:v>3393806.5566339097</c:v>
                </c:pt>
                <c:pt idx="6854">
                  <c:v>3393925.0286964187</c:v>
                </c:pt>
                <c:pt idx="6855">
                  <c:v>3394043.5035160002</c:v>
                </c:pt>
                <c:pt idx="6856">
                  <c:v>3394161.9810926896</c:v>
                </c:pt>
                <c:pt idx="6857">
                  <c:v>3394280.461426517</c:v>
                </c:pt>
                <c:pt idx="6858">
                  <c:v>3394398.9445175156</c:v>
                </c:pt>
                <c:pt idx="6859">
                  <c:v>3394517.4303657161</c:v>
                </c:pt>
                <c:pt idx="6860">
                  <c:v>3394635.9189711539</c:v>
                </c:pt>
                <c:pt idx="6861">
                  <c:v>3394754.4103338551</c:v>
                </c:pt>
                <c:pt idx="6862">
                  <c:v>3394872.9044538578</c:v>
                </c:pt>
                <c:pt idx="6863">
                  <c:v>3394991.401331191</c:v>
                </c:pt>
                <c:pt idx="6864">
                  <c:v>3395109.9009658881</c:v>
                </c:pt>
                <c:pt idx="6865">
                  <c:v>3395228.4033579808</c:v>
                </c:pt>
                <c:pt idx="6866">
                  <c:v>3395346.9085074998</c:v>
                </c:pt>
                <c:pt idx="6867">
                  <c:v>3395465.4164144769</c:v>
                </c:pt>
                <c:pt idx="6868">
                  <c:v>3395583.9270789488</c:v>
                </c:pt>
                <c:pt idx="6869">
                  <c:v>3395702.4405009421</c:v>
                </c:pt>
                <c:pt idx="6870">
                  <c:v>3395820.9566804925</c:v>
                </c:pt>
                <c:pt idx="6871">
                  <c:v>3395939.4756176295</c:v>
                </c:pt>
                <c:pt idx="6872">
                  <c:v>3396057.9973123875</c:v>
                </c:pt>
                <c:pt idx="6873">
                  <c:v>3396176.5217647958</c:v>
                </c:pt>
                <c:pt idx="6874">
                  <c:v>3396295.0489748889</c:v>
                </c:pt>
                <c:pt idx="6875">
                  <c:v>3396413.5789426989</c:v>
                </c:pt>
                <c:pt idx="6876">
                  <c:v>3396532.1116682561</c:v>
                </c:pt>
                <c:pt idx="6877">
                  <c:v>3396650.6471515945</c:v>
                </c:pt>
                <c:pt idx="6878">
                  <c:v>3396769.1853927444</c:v>
                </c:pt>
                <c:pt idx="6879">
                  <c:v>3396887.7263917373</c:v>
                </c:pt>
                <c:pt idx="6880">
                  <c:v>3397006.2701486093</c:v>
                </c:pt>
                <c:pt idx="6881">
                  <c:v>3397124.8166633896</c:v>
                </c:pt>
                <c:pt idx="6882">
                  <c:v>3397243.3659361107</c:v>
                </c:pt>
                <c:pt idx="6883">
                  <c:v>3397361.9179668026</c:v>
                </c:pt>
                <c:pt idx="6884">
                  <c:v>3397480.472755502</c:v>
                </c:pt>
                <c:pt idx="6885">
                  <c:v>3397599.0303022373</c:v>
                </c:pt>
                <c:pt idx="6886">
                  <c:v>3397717.5906070406</c:v>
                </c:pt>
                <c:pt idx="6887">
                  <c:v>3397836.153669945</c:v>
                </c:pt>
                <c:pt idx="6888">
                  <c:v>3397954.7194909831</c:v>
                </c:pt>
                <c:pt idx="6889">
                  <c:v>3398073.2880701884</c:v>
                </c:pt>
                <c:pt idx="6890">
                  <c:v>3398191.8594075874</c:v>
                </c:pt>
                <c:pt idx="6891">
                  <c:v>3398310.4335032199</c:v>
                </c:pt>
                <c:pt idx="6892">
                  <c:v>3398429.0103571112</c:v>
                </c:pt>
                <c:pt idx="6893">
                  <c:v>3398547.5899692955</c:v>
                </c:pt>
                <c:pt idx="6894">
                  <c:v>3398666.1723398063</c:v>
                </c:pt>
                <c:pt idx="6895">
                  <c:v>3398784.7574686757</c:v>
                </c:pt>
                <c:pt idx="6896">
                  <c:v>3398903.3453559335</c:v>
                </c:pt>
                <c:pt idx="6897">
                  <c:v>3399021.9360016137</c:v>
                </c:pt>
                <c:pt idx="6898">
                  <c:v>3399140.5294057475</c:v>
                </c:pt>
                <c:pt idx="6899">
                  <c:v>3399259.1255683675</c:v>
                </c:pt>
                <c:pt idx="6900">
                  <c:v>3399377.7244895068</c:v>
                </c:pt>
                <c:pt idx="6901">
                  <c:v>3399496.3261691951</c:v>
                </c:pt>
                <c:pt idx="6902">
                  <c:v>3399614.9306074674</c:v>
                </c:pt>
                <c:pt idx="6903">
                  <c:v>3399733.5378043535</c:v>
                </c:pt>
                <c:pt idx="6904">
                  <c:v>3399852.1477598846</c:v>
                </c:pt>
                <c:pt idx="6905">
                  <c:v>3399970.7604740947</c:v>
                </c:pt>
                <c:pt idx="6906">
                  <c:v>3400089.3759470168</c:v>
                </c:pt>
                <c:pt idx="6907">
                  <c:v>3400207.9941786802</c:v>
                </c:pt>
                <c:pt idx="6908">
                  <c:v>3400326.6151691182</c:v>
                </c:pt>
                <c:pt idx="6909">
                  <c:v>3400445.2389183645</c:v>
                </c:pt>
                <c:pt idx="6910">
                  <c:v>3400563.8654264482</c:v>
                </c:pt>
                <c:pt idx="6911">
                  <c:v>3400682.494693405</c:v>
                </c:pt>
                <c:pt idx="6912">
                  <c:v>3400801.1267192638</c:v>
                </c:pt>
                <c:pt idx="6913">
                  <c:v>3400919.7615040555</c:v>
                </c:pt>
                <c:pt idx="6914">
                  <c:v>3401038.399047819</c:v>
                </c:pt>
                <c:pt idx="6915">
                  <c:v>3401157.0393505776</c:v>
                </c:pt>
                <c:pt idx="6916">
                  <c:v>3401275.6824123692</c:v>
                </c:pt>
                <c:pt idx="6917">
                  <c:v>3401394.3282332253</c:v>
                </c:pt>
                <c:pt idx="6918">
                  <c:v>3401512.9768131766</c:v>
                </c:pt>
                <c:pt idx="6919">
                  <c:v>3401631.6281522564</c:v>
                </c:pt>
                <c:pt idx="6920">
                  <c:v>3401750.2822504942</c:v>
                </c:pt>
                <c:pt idx="6921">
                  <c:v>3401868.9391079238</c:v>
                </c:pt>
                <c:pt idx="6922">
                  <c:v>3401987.5987245776</c:v>
                </c:pt>
                <c:pt idx="6923">
                  <c:v>3402106.2611004873</c:v>
                </c:pt>
                <c:pt idx="6924">
                  <c:v>3402224.926235687</c:v>
                </c:pt>
                <c:pt idx="6925">
                  <c:v>3402343.5941302041</c:v>
                </c:pt>
                <c:pt idx="6926">
                  <c:v>3402462.2647840753</c:v>
                </c:pt>
                <c:pt idx="6927">
                  <c:v>3402580.938197331</c:v>
                </c:pt>
                <c:pt idx="6928">
                  <c:v>3402699.6143700005</c:v>
                </c:pt>
                <c:pt idx="6929">
                  <c:v>3402818.2933021211</c:v>
                </c:pt>
                <c:pt idx="6930">
                  <c:v>3402936.974993722</c:v>
                </c:pt>
                <c:pt idx="6931">
                  <c:v>3403055.6594448336</c:v>
                </c:pt>
                <c:pt idx="6932">
                  <c:v>3403174.3466554931</c:v>
                </c:pt>
                <c:pt idx="6933">
                  <c:v>3403293.0366257275</c:v>
                </c:pt>
                <c:pt idx="6934">
                  <c:v>3403411.7293555704</c:v>
                </c:pt>
                <c:pt idx="6935">
                  <c:v>3403530.4248450552</c:v>
                </c:pt>
                <c:pt idx="6936">
                  <c:v>3403649.1230942123</c:v>
                </c:pt>
                <c:pt idx="6937">
                  <c:v>3403767.8241030746</c:v>
                </c:pt>
                <c:pt idx="6938">
                  <c:v>3403886.5278716749</c:v>
                </c:pt>
                <c:pt idx="6939">
                  <c:v>3404005.2344000437</c:v>
                </c:pt>
                <c:pt idx="6940">
                  <c:v>3404123.9436882138</c:v>
                </c:pt>
                <c:pt idx="6941">
                  <c:v>3404242.6557362187</c:v>
                </c:pt>
                <c:pt idx="6942">
                  <c:v>3404361.3705440885</c:v>
                </c:pt>
                <c:pt idx="6943">
                  <c:v>3404480.0881118551</c:v>
                </c:pt>
                <c:pt idx="6944">
                  <c:v>3404598.8084395514</c:v>
                </c:pt>
                <c:pt idx="6945">
                  <c:v>3404717.53152721</c:v>
                </c:pt>
                <c:pt idx="6946">
                  <c:v>3404836.2573748641</c:v>
                </c:pt>
                <c:pt idx="6947">
                  <c:v>3404954.9859825419</c:v>
                </c:pt>
                <c:pt idx="6948">
                  <c:v>3405073.717350278</c:v>
                </c:pt>
                <c:pt idx="6949">
                  <c:v>3405192.451478105</c:v>
                </c:pt>
                <c:pt idx="6950">
                  <c:v>3405311.1883660518</c:v>
                </c:pt>
                <c:pt idx="6951">
                  <c:v>3405429.9280141573</c:v>
                </c:pt>
                <c:pt idx="6952">
                  <c:v>3405548.6704224455</c:v>
                </c:pt>
                <c:pt idx="6953">
                  <c:v>3405667.4155909522</c:v>
                </c:pt>
                <c:pt idx="6954">
                  <c:v>3405786.1635197103</c:v>
                </c:pt>
                <c:pt idx="6955">
                  <c:v>3405904.9142087521</c:v>
                </c:pt>
                <c:pt idx="6956">
                  <c:v>3406023.6676581083</c:v>
                </c:pt>
                <c:pt idx="6957">
                  <c:v>3406142.4238678087</c:v>
                </c:pt>
                <c:pt idx="6958">
                  <c:v>3406261.1828378909</c:v>
                </c:pt>
                <c:pt idx="6959">
                  <c:v>3406379.9445683816</c:v>
                </c:pt>
                <c:pt idx="6960">
                  <c:v>3406498.7090593167</c:v>
                </c:pt>
                <c:pt idx="6961">
                  <c:v>3406617.4763107272</c:v>
                </c:pt>
                <c:pt idx="6962">
                  <c:v>3406736.2463226444</c:v>
                </c:pt>
                <c:pt idx="6963">
                  <c:v>3406855.0190951009</c:v>
                </c:pt>
                <c:pt idx="6964">
                  <c:v>3406973.7946281284</c:v>
                </c:pt>
                <c:pt idx="6965">
                  <c:v>3407092.572921759</c:v>
                </c:pt>
                <c:pt idx="6966">
                  <c:v>3407211.353976028</c:v>
                </c:pt>
                <c:pt idx="6967">
                  <c:v>3407330.1377909617</c:v>
                </c:pt>
                <c:pt idx="6968">
                  <c:v>3407448.9243665938</c:v>
                </c:pt>
                <c:pt idx="6969">
                  <c:v>3407567.7137029595</c:v>
                </c:pt>
                <c:pt idx="6970">
                  <c:v>3407686.5058000893</c:v>
                </c:pt>
                <c:pt idx="6971">
                  <c:v>3407805.3006580146</c:v>
                </c:pt>
                <c:pt idx="6972">
                  <c:v>3407924.0982767679</c:v>
                </c:pt>
                <c:pt idx="6973">
                  <c:v>3408042.8986563799</c:v>
                </c:pt>
                <c:pt idx="6974">
                  <c:v>3408161.701796887</c:v>
                </c:pt>
                <c:pt idx="6975">
                  <c:v>3408280.5076983147</c:v>
                </c:pt>
                <c:pt idx="6976">
                  <c:v>3408399.3163607013</c:v>
                </c:pt>
                <c:pt idx="6977">
                  <c:v>3408518.1277840761</c:v>
                </c:pt>
                <c:pt idx="6978">
                  <c:v>3408636.9419684694</c:v>
                </c:pt>
                <c:pt idx="6979">
                  <c:v>3408755.7589139184</c:v>
                </c:pt>
                <c:pt idx="6980">
                  <c:v>3408874.5786204496</c:v>
                </c:pt>
                <c:pt idx="6981">
                  <c:v>3408993.4010880976</c:v>
                </c:pt>
                <c:pt idx="6982">
                  <c:v>3409112.2263168944</c:v>
                </c:pt>
                <c:pt idx="6983">
                  <c:v>3409231.0543068741</c:v>
                </c:pt>
                <c:pt idx="6984">
                  <c:v>3409349.8850580649</c:v>
                </c:pt>
                <c:pt idx="6985">
                  <c:v>3409468.7185704992</c:v>
                </c:pt>
                <c:pt idx="6986">
                  <c:v>3409587.5548442127</c:v>
                </c:pt>
                <c:pt idx="6987">
                  <c:v>3409706.3938792343</c:v>
                </c:pt>
                <c:pt idx="6988">
                  <c:v>3409825.235675598</c:v>
                </c:pt>
                <c:pt idx="6989">
                  <c:v>3409944.080233335</c:v>
                </c:pt>
                <c:pt idx="6990">
                  <c:v>3410062.9275524798</c:v>
                </c:pt>
                <c:pt idx="6991">
                  <c:v>3410181.777633056</c:v>
                </c:pt>
                <c:pt idx="6992">
                  <c:v>3410300.630475108</c:v>
                </c:pt>
                <c:pt idx="6993">
                  <c:v>3410419.4860786581</c:v>
                </c:pt>
                <c:pt idx="6994">
                  <c:v>3410538.3444437427</c:v>
                </c:pt>
                <c:pt idx="6995">
                  <c:v>3410657.2055703932</c:v>
                </c:pt>
                <c:pt idx="6996">
                  <c:v>3410776.069458642</c:v>
                </c:pt>
                <c:pt idx="6997">
                  <c:v>3410894.9361085212</c:v>
                </c:pt>
                <c:pt idx="6998">
                  <c:v>3411013.80552006</c:v>
                </c:pt>
                <c:pt idx="6999">
                  <c:v>3411132.6776932953</c:v>
                </c:pt>
                <c:pt idx="7000">
                  <c:v>3411251.5526282554</c:v>
                </c:pt>
                <c:pt idx="7001">
                  <c:v>3411370.4303249754</c:v>
                </c:pt>
                <c:pt idx="7002">
                  <c:v>3411489.3107834863</c:v>
                </c:pt>
                <c:pt idx="7003">
                  <c:v>3411608.1940038176</c:v>
                </c:pt>
                <c:pt idx="7004">
                  <c:v>3411727.0799860051</c:v>
                </c:pt>
                <c:pt idx="7005">
                  <c:v>3411845.9687300767</c:v>
                </c:pt>
                <c:pt idx="7006">
                  <c:v>3411964.8602360678</c:v>
                </c:pt>
                <c:pt idx="7007">
                  <c:v>3412083.7545040124</c:v>
                </c:pt>
                <c:pt idx="7008">
                  <c:v>3412202.651533938</c:v>
                </c:pt>
                <c:pt idx="7009">
                  <c:v>3412321.5513258777</c:v>
                </c:pt>
                <c:pt idx="7010">
                  <c:v>3412440.4538798649</c:v>
                </c:pt>
                <c:pt idx="7011">
                  <c:v>3412559.3591959337</c:v>
                </c:pt>
                <c:pt idx="7012">
                  <c:v>3412678.267274111</c:v>
                </c:pt>
                <c:pt idx="7013">
                  <c:v>3412797.1781144314</c:v>
                </c:pt>
                <c:pt idx="7014">
                  <c:v>3412916.0917169293</c:v>
                </c:pt>
                <c:pt idx="7015">
                  <c:v>3413035.0080816317</c:v>
                </c:pt>
                <c:pt idx="7016">
                  <c:v>3413153.9272085768</c:v>
                </c:pt>
                <c:pt idx="7017">
                  <c:v>3413272.8490977916</c:v>
                </c:pt>
                <c:pt idx="7018">
                  <c:v>3413391.7737493101</c:v>
                </c:pt>
                <c:pt idx="7019">
                  <c:v>3413510.7011631639</c:v>
                </c:pt>
                <c:pt idx="7020">
                  <c:v>3413629.6313393866</c:v>
                </c:pt>
                <c:pt idx="7021">
                  <c:v>3413748.5642780075</c:v>
                </c:pt>
                <c:pt idx="7022">
                  <c:v>3413867.4999790639</c:v>
                </c:pt>
                <c:pt idx="7023">
                  <c:v>3413986.4384425818</c:v>
                </c:pt>
                <c:pt idx="7024">
                  <c:v>3414105.3796685957</c:v>
                </c:pt>
                <c:pt idx="7025">
                  <c:v>3414224.3236571397</c:v>
                </c:pt>
                <c:pt idx="7026">
                  <c:v>3414343.270408242</c:v>
                </c:pt>
                <c:pt idx="7027">
                  <c:v>3414462.2199219381</c:v>
                </c:pt>
                <c:pt idx="7028">
                  <c:v>3414581.1721982579</c:v>
                </c:pt>
                <c:pt idx="7029">
                  <c:v>3414700.1272372357</c:v>
                </c:pt>
                <c:pt idx="7030">
                  <c:v>3414819.085038899</c:v>
                </c:pt>
                <c:pt idx="7031">
                  <c:v>3414938.0456032869</c:v>
                </c:pt>
                <c:pt idx="7032">
                  <c:v>3415057.0089304252</c:v>
                </c:pt>
                <c:pt idx="7033">
                  <c:v>3415175.9750203486</c:v>
                </c:pt>
                <c:pt idx="7034">
                  <c:v>3415294.9438730888</c:v>
                </c:pt>
                <c:pt idx="7035">
                  <c:v>3415413.9154886776</c:v>
                </c:pt>
                <c:pt idx="7036">
                  <c:v>3415532.8898671507</c:v>
                </c:pt>
                <c:pt idx="7037">
                  <c:v>3415651.8670085347</c:v>
                </c:pt>
                <c:pt idx="7038">
                  <c:v>3415770.8469128632</c:v>
                </c:pt>
                <c:pt idx="7039">
                  <c:v>3415889.8295801692</c:v>
                </c:pt>
                <c:pt idx="7040">
                  <c:v>3416008.8150104876</c:v>
                </c:pt>
                <c:pt idx="7041">
                  <c:v>3416127.8032038449</c:v>
                </c:pt>
                <c:pt idx="7042">
                  <c:v>3416246.7941602762</c:v>
                </c:pt>
                <c:pt idx="7043">
                  <c:v>3416365.7878798139</c:v>
                </c:pt>
                <c:pt idx="7044">
                  <c:v>3416484.7843624866</c:v>
                </c:pt>
                <c:pt idx="7045">
                  <c:v>3416603.7836083323</c:v>
                </c:pt>
                <c:pt idx="7046">
                  <c:v>3416722.7856173785</c:v>
                </c:pt>
                <c:pt idx="7047">
                  <c:v>3416841.7903896589</c:v>
                </c:pt>
                <c:pt idx="7048">
                  <c:v>3416960.7979252078</c:v>
                </c:pt>
                <c:pt idx="7049">
                  <c:v>3417079.8082240513</c:v>
                </c:pt>
                <c:pt idx="7050">
                  <c:v>3417198.8212862257</c:v>
                </c:pt>
                <c:pt idx="7051">
                  <c:v>3417317.8371117651</c:v>
                </c:pt>
                <c:pt idx="7052">
                  <c:v>3417436.8557006959</c:v>
                </c:pt>
                <c:pt idx="7053">
                  <c:v>3417555.8770530564</c:v>
                </c:pt>
                <c:pt idx="7054">
                  <c:v>3417674.9011688731</c:v>
                </c:pt>
                <c:pt idx="7055">
                  <c:v>3417793.9280481804</c:v>
                </c:pt>
                <c:pt idx="7056">
                  <c:v>3417912.9576910106</c:v>
                </c:pt>
                <c:pt idx="7057">
                  <c:v>3418031.9900973951</c:v>
                </c:pt>
                <c:pt idx="7058">
                  <c:v>3418151.0252673696</c:v>
                </c:pt>
                <c:pt idx="7059">
                  <c:v>3418270.0632009604</c:v>
                </c:pt>
                <c:pt idx="7060">
                  <c:v>3418389.1038982025</c:v>
                </c:pt>
                <c:pt idx="7061">
                  <c:v>3418508.1473591276</c:v>
                </c:pt>
                <c:pt idx="7062">
                  <c:v>3418627.1935837688</c:v>
                </c:pt>
                <c:pt idx="7063">
                  <c:v>3418746.2425721567</c:v>
                </c:pt>
                <c:pt idx="7064">
                  <c:v>3418865.294324324</c:v>
                </c:pt>
                <c:pt idx="7065">
                  <c:v>3418984.3488403033</c:v>
                </c:pt>
                <c:pt idx="7066">
                  <c:v>3419103.4061201266</c:v>
                </c:pt>
                <c:pt idx="7067">
                  <c:v>3419222.4661638243</c:v>
                </c:pt>
                <c:pt idx="7068">
                  <c:v>3419341.5289714299</c:v>
                </c:pt>
                <c:pt idx="7069">
                  <c:v>3419460.5945429765</c:v>
                </c:pt>
                <c:pt idx="7070">
                  <c:v>3419579.6628784947</c:v>
                </c:pt>
                <c:pt idx="7071">
                  <c:v>3419698.7339780158</c:v>
                </c:pt>
                <c:pt idx="7072">
                  <c:v>3419817.8078415715</c:v>
                </c:pt>
                <c:pt idx="7073">
                  <c:v>3419936.8844691985</c:v>
                </c:pt>
                <c:pt idx="7074">
                  <c:v>3420055.9638609239</c:v>
                </c:pt>
                <c:pt idx="7075">
                  <c:v>3420175.0460167825</c:v>
                </c:pt>
                <c:pt idx="7076">
                  <c:v>3420294.1309368066</c:v>
                </c:pt>
                <c:pt idx="7077">
                  <c:v>3420413.2186210249</c:v>
                </c:pt>
                <c:pt idx="7078">
                  <c:v>3420532.3090694724</c:v>
                </c:pt>
                <c:pt idx="7079">
                  <c:v>3420651.4022821807</c:v>
                </c:pt>
                <c:pt idx="7080">
                  <c:v>3420770.4982591807</c:v>
                </c:pt>
                <c:pt idx="7081">
                  <c:v>3420889.5970005067</c:v>
                </c:pt>
                <c:pt idx="7082">
                  <c:v>3421008.6985061886</c:v>
                </c:pt>
                <c:pt idx="7083">
                  <c:v>3421127.8027762612</c:v>
                </c:pt>
                <c:pt idx="7084">
                  <c:v>3421246.9098107531</c:v>
                </c:pt>
                <c:pt idx="7085">
                  <c:v>3421366.0196096986</c:v>
                </c:pt>
                <c:pt idx="7086">
                  <c:v>3421485.1321731298</c:v>
                </c:pt>
                <c:pt idx="7087">
                  <c:v>3421604.2475010799</c:v>
                </c:pt>
                <c:pt idx="7088">
                  <c:v>3421723.3655935754</c:v>
                </c:pt>
                <c:pt idx="7089">
                  <c:v>3421842.4864506554</c:v>
                </c:pt>
                <c:pt idx="7090">
                  <c:v>3421961.6100723483</c:v>
                </c:pt>
                <c:pt idx="7091">
                  <c:v>3422080.7364586843</c:v>
                </c:pt>
                <c:pt idx="7092">
                  <c:v>3422199.8656096999</c:v>
                </c:pt>
                <c:pt idx="7093">
                  <c:v>3422318.9975254266</c:v>
                </c:pt>
                <c:pt idx="7094">
                  <c:v>3422438.1322058933</c:v>
                </c:pt>
                <c:pt idx="7095">
                  <c:v>3422557.269651134</c:v>
                </c:pt>
                <c:pt idx="7096">
                  <c:v>3422676.4098611805</c:v>
                </c:pt>
                <c:pt idx="7097">
                  <c:v>3422795.5528360661</c:v>
                </c:pt>
                <c:pt idx="7098">
                  <c:v>3422914.6985758222</c:v>
                </c:pt>
                <c:pt idx="7099">
                  <c:v>3423033.8470804794</c:v>
                </c:pt>
                <c:pt idx="7100">
                  <c:v>3423152.9983500694</c:v>
                </c:pt>
                <c:pt idx="7101">
                  <c:v>3423272.1523846281</c:v>
                </c:pt>
                <c:pt idx="7102">
                  <c:v>3423391.3091841843</c:v>
                </c:pt>
                <c:pt idx="7103">
                  <c:v>3423510.4687487725</c:v>
                </c:pt>
                <c:pt idx="7104">
                  <c:v>3423629.631078423</c:v>
                </c:pt>
                <c:pt idx="7105">
                  <c:v>3423748.7961731674</c:v>
                </c:pt>
                <c:pt idx="7106">
                  <c:v>3423867.9640330384</c:v>
                </c:pt>
                <c:pt idx="7107">
                  <c:v>3423987.1346580693</c:v>
                </c:pt>
                <c:pt idx="7108">
                  <c:v>3424106.3080482902</c:v>
                </c:pt>
                <c:pt idx="7109">
                  <c:v>3424225.4842037349</c:v>
                </c:pt>
                <c:pt idx="7110">
                  <c:v>3424344.6631244346</c:v>
                </c:pt>
                <c:pt idx="7111">
                  <c:v>3424463.8448104211</c:v>
                </c:pt>
                <c:pt idx="7112">
                  <c:v>3424583.029261726</c:v>
                </c:pt>
                <c:pt idx="7113">
                  <c:v>3424702.2164783832</c:v>
                </c:pt>
                <c:pt idx="7114">
                  <c:v>3424821.4064604249</c:v>
                </c:pt>
                <c:pt idx="7115">
                  <c:v>3424940.5992078804</c:v>
                </c:pt>
                <c:pt idx="7116">
                  <c:v>3425059.7947207848</c:v>
                </c:pt>
                <c:pt idx="7117">
                  <c:v>3425178.9929991667</c:v>
                </c:pt>
                <c:pt idx="7118">
                  <c:v>3425298.1940430622</c:v>
                </c:pt>
                <c:pt idx="7119">
                  <c:v>3425417.3978525023</c:v>
                </c:pt>
                <c:pt idx="7120">
                  <c:v>3425536.6044275183</c:v>
                </c:pt>
                <c:pt idx="7121">
                  <c:v>3425655.8137681405</c:v>
                </c:pt>
                <c:pt idx="7122">
                  <c:v>3425775.0258744047</c:v>
                </c:pt>
                <c:pt idx="7123">
                  <c:v>3425894.2407463379</c:v>
                </c:pt>
                <c:pt idx="7124">
                  <c:v>3426013.4583839774</c:v>
                </c:pt>
                <c:pt idx="7125">
                  <c:v>3426132.6787873534</c:v>
                </c:pt>
                <c:pt idx="7126">
                  <c:v>3426251.9019564991</c:v>
                </c:pt>
                <c:pt idx="7127">
                  <c:v>3426371.1278914418</c:v>
                </c:pt>
                <c:pt idx="7128">
                  <c:v>3426490.3565922203</c:v>
                </c:pt>
                <c:pt idx="7129">
                  <c:v>3426609.5880588628</c:v>
                </c:pt>
                <c:pt idx="7130">
                  <c:v>3426728.8222914012</c:v>
                </c:pt>
                <c:pt idx="7131">
                  <c:v>3426848.0592898689</c:v>
                </c:pt>
                <c:pt idx="7132">
                  <c:v>3426967.2990542972</c:v>
                </c:pt>
                <c:pt idx="7133">
                  <c:v>3427086.541584718</c:v>
                </c:pt>
                <c:pt idx="7134">
                  <c:v>3427205.7868811656</c:v>
                </c:pt>
                <c:pt idx="7135">
                  <c:v>3427325.0349436682</c:v>
                </c:pt>
                <c:pt idx="7136">
                  <c:v>3427444.2857722612</c:v>
                </c:pt>
                <c:pt idx="7137">
                  <c:v>3427563.539366975</c:v>
                </c:pt>
                <c:pt idx="7138">
                  <c:v>3427682.7957278444</c:v>
                </c:pt>
                <c:pt idx="7139">
                  <c:v>3427802.0548548959</c:v>
                </c:pt>
                <c:pt idx="7140">
                  <c:v>3427921.3167481655</c:v>
                </c:pt>
                <c:pt idx="7141">
                  <c:v>3428040.5814076867</c:v>
                </c:pt>
                <c:pt idx="7142">
                  <c:v>3428159.8488334892</c:v>
                </c:pt>
                <c:pt idx="7143">
                  <c:v>3428279.1190256057</c:v>
                </c:pt>
                <c:pt idx="7144">
                  <c:v>3428398.3919840669</c:v>
                </c:pt>
                <c:pt idx="7145">
                  <c:v>3428517.6677089059</c:v>
                </c:pt>
                <c:pt idx="7146">
                  <c:v>3428636.9462001566</c:v>
                </c:pt>
                <c:pt idx="7147">
                  <c:v>3428756.227457846</c:v>
                </c:pt>
                <c:pt idx="7148">
                  <c:v>3428875.5114820129</c:v>
                </c:pt>
                <c:pt idx="7149">
                  <c:v>3428994.7982726847</c:v>
                </c:pt>
                <c:pt idx="7150">
                  <c:v>3429114.0878298958</c:v>
                </c:pt>
                <c:pt idx="7151">
                  <c:v>3429233.3801536774</c:v>
                </c:pt>
                <c:pt idx="7152">
                  <c:v>3429352.6752440617</c:v>
                </c:pt>
                <c:pt idx="7153">
                  <c:v>3429471.973101079</c:v>
                </c:pt>
                <c:pt idx="7154">
                  <c:v>3429591.2737247641</c:v>
                </c:pt>
                <c:pt idx="7155">
                  <c:v>3429710.577115146</c:v>
                </c:pt>
                <c:pt idx="7156">
                  <c:v>3429829.88327226</c:v>
                </c:pt>
                <c:pt idx="7157">
                  <c:v>3429949.1921961382</c:v>
                </c:pt>
                <c:pt idx="7158">
                  <c:v>3430068.5038868096</c:v>
                </c:pt>
                <c:pt idx="7159">
                  <c:v>3430187.8183443085</c:v>
                </c:pt>
                <c:pt idx="7160">
                  <c:v>3430307.1355686691</c:v>
                </c:pt>
                <c:pt idx="7161">
                  <c:v>3430426.4555599182</c:v>
                </c:pt>
                <c:pt idx="7162">
                  <c:v>3430545.7783180908</c:v>
                </c:pt>
                <c:pt idx="7163">
                  <c:v>3430665.1038432186</c:v>
                </c:pt>
                <c:pt idx="7164">
                  <c:v>3430784.4321353347</c:v>
                </c:pt>
                <c:pt idx="7165">
                  <c:v>3430903.7631944716</c:v>
                </c:pt>
                <c:pt idx="7166">
                  <c:v>3431023.0970206587</c:v>
                </c:pt>
                <c:pt idx="7167">
                  <c:v>3431142.4336139299</c:v>
                </c:pt>
                <c:pt idx="7168">
                  <c:v>3431261.772974316</c:v>
                </c:pt>
                <c:pt idx="7169">
                  <c:v>3431381.1151018487</c:v>
                </c:pt>
                <c:pt idx="7170">
                  <c:v>3431500.4599965652</c:v>
                </c:pt>
                <c:pt idx="7171">
                  <c:v>3431619.8076584907</c:v>
                </c:pt>
                <c:pt idx="7172">
                  <c:v>3431739.1580876634</c:v>
                </c:pt>
                <c:pt idx="7173">
                  <c:v>3431858.5112841083</c:v>
                </c:pt>
                <c:pt idx="7174">
                  <c:v>3431977.8672478646</c:v>
                </c:pt>
                <c:pt idx="7175">
                  <c:v>3432097.2259789598</c:v>
                </c:pt>
                <c:pt idx="7176">
                  <c:v>3432216.587477427</c:v>
                </c:pt>
                <c:pt idx="7177">
                  <c:v>3432335.9517433005</c:v>
                </c:pt>
                <c:pt idx="7178">
                  <c:v>3432455.3187766098</c:v>
                </c:pt>
                <c:pt idx="7179">
                  <c:v>3432574.6885773879</c:v>
                </c:pt>
                <c:pt idx="7180">
                  <c:v>3432694.0611456675</c:v>
                </c:pt>
                <c:pt idx="7181">
                  <c:v>3432813.4364814791</c:v>
                </c:pt>
                <c:pt idx="7182">
                  <c:v>3432932.8145848559</c:v>
                </c:pt>
                <c:pt idx="7183">
                  <c:v>3433052.1954558278</c:v>
                </c:pt>
                <c:pt idx="7184">
                  <c:v>3433171.5790944309</c:v>
                </c:pt>
                <c:pt idx="7185">
                  <c:v>3433290.9655006947</c:v>
                </c:pt>
                <c:pt idx="7186">
                  <c:v>3433410.3546746522</c:v>
                </c:pt>
                <c:pt idx="7187">
                  <c:v>3433529.7466163333</c:v>
                </c:pt>
                <c:pt idx="7188">
                  <c:v>3433649.1413257751</c:v>
                </c:pt>
                <c:pt idx="7189">
                  <c:v>3433768.5388030037</c:v>
                </c:pt>
                <c:pt idx="7190">
                  <c:v>3433887.9390480532</c:v>
                </c:pt>
                <c:pt idx="7191">
                  <c:v>3434007.3420609594</c:v>
                </c:pt>
                <c:pt idx="7192">
                  <c:v>3434126.7478417498</c:v>
                </c:pt>
                <c:pt idx="7193">
                  <c:v>3434246.1563904583</c:v>
                </c:pt>
                <c:pt idx="7194">
                  <c:v>3434365.5677071162</c:v>
                </c:pt>
                <c:pt idx="7195">
                  <c:v>3434484.9817917575</c:v>
                </c:pt>
                <c:pt idx="7196">
                  <c:v>3434604.398644411</c:v>
                </c:pt>
                <c:pt idx="7197">
                  <c:v>3434723.8182651093</c:v>
                </c:pt>
                <c:pt idx="7198">
                  <c:v>3434843.2406538902</c:v>
                </c:pt>
                <c:pt idx="7199">
                  <c:v>3434962.6658107787</c:v>
                </c:pt>
                <c:pt idx="7200">
                  <c:v>3435082.0937358094</c:v>
                </c:pt>
                <c:pt idx="7201">
                  <c:v>3435201.5244290144</c:v>
                </c:pt>
                <c:pt idx="7202">
                  <c:v>3435320.9578904263</c:v>
                </c:pt>
                <c:pt idx="7203">
                  <c:v>3435440.394120079</c:v>
                </c:pt>
                <c:pt idx="7204">
                  <c:v>3435559.8331180005</c:v>
                </c:pt>
                <c:pt idx="7205">
                  <c:v>3435679.2748842249</c:v>
                </c:pt>
                <c:pt idx="7206">
                  <c:v>3435798.7194187832</c:v>
                </c:pt>
                <c:pt idx="7207">
                  <c:v>3435918.1667217119</c:v>
                </c:pt>
                <c:pt idx="7208">
                  <c:v>3436037.6167930369</c:v>
                </c:pt>
                <c:pt idx="7209">
                  <c:v>3436157.0696327928</c:v>
                </c:pt>
                <c:pt idx="7210">
                  <c:v>3436276.5252410118</c:v>
                </c:pt>
                <c:pt idx="7211">
                  <c:v>3436395.9836177267</c:v>
                </c:pt>
                <c:pt idx="7212">
                  <c:v>3436515.4447629699</c:v>
                </c:pt>
                <c:pt idx="7213">
                  <c:v>3436634.9086767724</c:v>
                </c:pt>
                <c:pt idx="7214">
                  <c:v>3436754.3753591655</c:v>
                </c:pt>
                <c:pt idx="7215">
                  <c:v>3436873.8448101832</c:v>
                </c:pt>
                <c:pt idx="7216">
                  <c:v>3436993.3170298547</c:v>
                </c:pt>
                <c:pt idx="7217">
                  <c:v>3437112.7920182152</c:v>
                </c:pt>
                <c:pt idx="7218">
                  <c:v>3437232.2697752952</c:v>
                </c:pt>
                <c:pt idx="7219">
                  <c:v>3437351.7503011278</c:v>
                </c:pt>
                <c:pt idx="7220">
                  <c:v>3437471.2335957433</c:v>
                </c:pt>
                <c:pt idx="7221">
                  <c:v>3437590.7196591771</c:v>
                </c:pt>
                <c:pt idx="7222">
                  <c:v>3437710.2084914581</c:v>
                </c:pt>
                <c:pt idx="7223">
                  <c:v>3437829.7000926179</c:v>
                </c:pt>
                <c:pt idx="7224">
                  <c:v>3437949.19446269</c:v>
                </c:pt>
                <c:pt idx="7225">
                  <c:v>3438068.6916017095</c:v>
                </c:pt>
                <c:pt idx="7226">
                  <c:v>3438188.1915097027</c:v>
                </c:pt>
                <c:pt idx="7227">
                  <c:v>3438307.6941867047</c:v>
                </c:pt>
                <c:pt idx="7228">
                  <c:v>3438427.1996327476</c:v>
                </c:pt>
                <c:pt idx="7229">
                  <c:v>3438546.7078478658</c:v>
                </c:pt>
                <c:pt idx="7230">
                  <c:v>3438666.2188320844</c:v>
                </c:pt>
                <c:pt idx="7231">
                  <c:v>3438785.7325854436</c:v>
                </c:pt>
                <c:pt idx="7232">
                  <c:v>3438905.2491079699</c:v>
                </c:pt>
                <c:pt idx="7233">
                  <c:v>3439024.7683996968</c:v>
                </c:pt>
                <c:pt idx="7234">
                  <c:v>3439144.2904606573</c:v>
                </c:pt>
                <c:pt idx="7235">
                  <c:v>3439263.8152908841</c:v>
                </c:pt>
                <c:pt idx="7236">
                  <c:v>3439383.3428904088</c:v>
                </c:pt>
                <c:pt idx="7237">
                  <c:v>3439502.8732592622</c:v>
                </c:pt>
                <c:pt idx="7238">
                  <c:v>3439622.4063974749</c:v>
                </c:pt>
                <c:pt idx="7239">
                  <c:v>3439741.9423050834</c:v>
                </c:pt>
                <c:pt idx="7240">
                  <c:v>3439861.4809821174</c:v>
                </c:pt>
                <c:pt idx="7241">
                  <c:v>3439981.0224286085</c:v>
                </c:pt>
                <c:pt idx="7242">
                  <c:v>3440100.5666445885</c:v>
                </c:pt>
                <c:pt idx="7243">
                  <c:v>3440220.1136300927</c:v>
                </c:pt>
                <c:pt idx="7244">
                  <c:v>3440339.6633851472</c:v>
                </c:pt>
                <c:pt idx="7245">
                  <c:v>3440459.2159097926</c:v>
                </c:pt>
                <c:pt idx="7246">
                  <c:v>3440578.771204052</c:v>
                </c:pt>
                <c:pt idx="7247">
                  <c:v>3440698.3292679633</c:v>
                </c:pt>
                <c:pt idx="7248">
                  <c:v>3440817.8901015571</c:v>
                </c:pt>
                <c:pt idx="7249">
                  <c:v>3440937.4537048638</c:v>
                </c:pt>
                <c:pt idx="7250">
                  <c:v>3441057.0200779205</c:v>
                </c:pt>
                <c:pt idx="7251">
                  <c:v>3441176.5892207543</c:v>
                </c:pt>
                <c:pt idx="7252">
                  <c:v>3441296.1611333974</c:v>
                </c:pt>
                <c:pt idx="7253">
                  <c:v>3441415.7358158818</c:v>
                </c:pt>
                <c:pt idx="7254">
                  <c:v>3441535.3132682433</c:v>
                </c:pt>
                <c:pt idx="7255">
                  <c:v>3441654.8934905101</c:v>
                </c:pt>
                <c:pt idx="7256">
                  <c:v>3441774.4764827178</c:v>
                </c:pt>
                <c:pt idx="7257">
                  <c:v>3441894.0622448949</c:v>
                </c:pt>
                <c:pt idx="7258">
                  <c:v>3442013.650777075</c:v>
                </c:pt>
                <c:pt idx="7259">
                  <c:v>3442133.2420792929</c:v>
                </c:pt>
                <c:pt idx="7260">
                  <c:v>3442252.8361515757</c:v>
                </c:pt>
                <c:pt idx="7261">
                  <c:v>3442372.4329939578</c:v>
                </c:pt>
                <c:pt idx="7262">
                  <c:v>3442492.0326064713</c:v>
                </c:pt>
                <c:pt idx="7263">
                  <c:v>3442611.6349891489</c:v>
                </c:pt>
                <c:pt idx="7264">
                  <c:v>3442731.2401420213</c:v>
                </c:pt>
                <c:pt idx="7265">
                  <c:v>3442850.848065123</c:v>
                </c:pt>
                <c:pt idx="7266">
                  <c:v>3442970.4587584827</c:v>
                </c:pt>
                <c:pt idx="7267">
                  <c:v>3443090.0722221346</c:v>
                </c:pt>
                <c:pt idx="7268">
                  <c:v>3443209.6884561116</c:v>
                </c:pt>
                <c:pt idx="7269">
                  <c:v>3443329.3074604427</c:v>
                </c:pt>
                <c:pt idx="7270">
                  <c:v>3443448.9292351636</c:v>
                </c:pt>
                <c:pt idx="7271">
                  <c:v>3443568.5537803033</c:v>
                </c:pt>
                <c:pt idx="7272">
                  <c:v>3443688.1810958954</c:v>
                </c:pt>
                <c:pt idx="7273">
                  <c:v>3443807.8111819727</c:v>
                </c:pt>
                <c:pt idx="7274">
                  <c:v>3443927.4440385639</c:v>
                </c:pt>
                <c:pt idx="7275">
                  <c:v>3444047.0796657074</c:v>
                </c:pt>
                <c:pt idx="7276">
                  <c:v>3444166.7180634281</c:v>
                </c:pt>
                <c:pt idx="7277">
                  <c:v>3444286.3592317635</c:v>
                </c:pt>
                <c:pt idx="7278">
                  <c:v>3444406.0031707427</c:v>
                </c:pt>
                <c:pt idx="7279">
                  <c:v>3444525.6498803999</c:v>
                </c:pt>
                <c:pt idx="7280">
                  <c:v>3444645.2993607656</c:v>
                </c:pt>
                <c:pt idx="7281">
                  <c:v>3444764.9516118709</c:v>
                </c:pt>
                <c:pt idx="7282">
                  <c:v>3444884.6066337507</c:v>
                </c:pt>
                <c:pt idx="7283">
                  <c:v>3445004.2644264349</c:v>
                </c:pt>
                <c:pt idx="7284">
                  <c:v>3445123.9249899569</c:v>
                </c:pt>
                <c:pt idx="7285">
                  <c:v>3445243.5883243456</c:v>
                </c:pt>
                <c:pt idx="7286">
                  <c:v>3445363.2544296398</c:v>
                </c:pt>
                <c:pt idx="7287">
                  <c:v>3445482.9233058635</c:v>
                </c:pt>
                <c:pt idx="7288">
                  <c:v>3445602.5949530541</c:v>
                </c:pt>
                <c:pt idx="7289">
                  <c:v>3445722.2693712418</c:v>
                </c:pt>
                <c:pt idx="7290">
                  <c:v>3445841.9465604625</c:v>
                </c:pt>
                <c:pt idx="7291">
                  <c:v>3445961.6265207417</c:v>
                </c:pt>
                <c:pt idx="7292">
                  <c:v>3446081.309252115</c:v>
                </c:pt>
                <c:pt idx="7293">
                  <c:v>3446200.9947546157</c:v>
                </c:pt>
                <c:pt idx="7294">
                  <c:v>3446320.6830282724</c:v>
                </c:pt>
                <c:pt idx="7295">
                  <c:v>3446440.3740731198</c:v>
                </c:pt>
                <c:pt idx="7296">
                  <c:v>3446560.0678891893</c:v>
                </c:pt>
                <c:pt idx="7297">
                  <c:v>3446679.7644765154</c:v>
                </c:pt>
                <c:pt idx="7298">
                  <c:v>3446799.4638351263</c:v>
                </c:pt>
                <c:pt idx="7299">
                  <c:v>3446919.1659650537</c:v>
                </c:pt>
                <c:pt idx="7300">
                  <c:v>3447038.8708663341</c:v>
                </c:pt>
                <c:pt idx="7301">
                  <c:v>3447158.5785389957</c:v>
                </c:pt>
                <c:pt idx="7302">
                  <c:v>3447278.2889830736</c:v>
                </c:pt>
                <c:pt idx="7303">
                  <c:v>3447398.002198596</c:v>
                </c:pt>
                <c:pt idx="7304">
                  <c:v>3447517.718185599</c:v>
                </c:pt>
                <c:pt idx="7305">
                  <c:v>3447637.4369441117</c:v>
                </c:pt>
                <c:pt idx="7306">
                  <c:v>3447757.1584741659</c:v>
                </c:pt>
                <c:pt idx="7307">
                  <c:v>3447876.8827757975</c:v>
                </c:pt>
                <c:pt idx="7308">
                  <c:v>3447996.6098490367</c:v>
                </c:pt>
                <c:pt idx="7309">
                  <c:v>3448116.3396939137</c:v>
                </c:pt>
                <c:pt idx="7310">
                  <c:v>3448236.0723104617</c:v>
                </c:pt>
                <c:pt idx="7311">
                  <c:v>3448355.8076987145</c:v>
                </c:pt>
                <c:pt idx="7312">
                  <c:v>3448475.5458587022</c:v>
                </c:pt>
                <c:pt idx="7313">
                  <c:v>3448595.2867904562</c:v>
                </c:pt>
                <c:pt idx="7314">
                  <c:v>3448715.0304940119</c:v>
                </c:pt>
                <c:pt idx="7315">
                  <c:v>3448834.7769693979</c:v>
                </c:pt>
                <c:pt idx="7316">
                  <c:v>3448954.5262166481</c:v>
                </c:pt>
                <c:pt idx="7317">
                  <c:v>3449074.278235794</c:v>
                </c:pt>
                <c:pt idx="7318">
                  <c:v>3449194.0330268675</c:v>
                </c:pt>
                <c:pt idx="7319">
                  <c:v>3449313.7905899021</c:v>
                </c:pt>
                <c:pt idx="7320">
                  <c:v>3449433.5509249279</c:v>
                </c:pt>
                <c:pt idx="7321">
                  <c:v>3449553.3140319786</c:v>
                </c:pt>
                <c:pt idx="7322">
                  <c:v>3449673.0799110862</c:v>
                </c:pt>
                <c:pt idx="7323">
                  <c:v>3449792.8485622806</c:v>
                </c:pt>
                <c:pt idx="7324">
                  <c:v>3449912.6199855963</c:v>
                </c:pt>
                <c:pt idx="7325">
                  <c:v>3450032.3941810639</c:v>
                </c:pt>
                <c:pt idx="7326">
                  <c:v>3450152.171148716</c:v>
                </c:pt>
                <c:pt idx="7327">
                  <c:v>3450271.9508885848</c:v>
                </c:pt>
                <c:pt idx="7328">
                  <c:v>3450391.7334007034</c:v>
                </c:pt>
                <c:pt idx="7329">
                  <c:v>3450511.5186851015</c:v>
                </c:pt>
                <c:pt idx="7330">
                  <c:v>3450631.3067418132</c:v>
                </c:pt>
                <c:pt idx="7331">
                  <c:v>3450751.0975708696</c:v>
                </c:pt>
                <c:pt idx="7332">
                  <c:v>3450870.8911723029</c:v>
                </c:pt>
                <c:pt idx="7333">
                  <c:v>3450990.6875461442</c:v>
                </c:pt>
                <c:pt idx="7334">
                  <c:v>3451110.4866924295</c:v>
                </c:pt>
                <c:pt idx="7335">
                  <c:v>3451230.2886111876</c:v>
                </c:pt>
                <c:pt idx="7336">
                  <c:v>3451350.0933024501</c:v>
                </c:pt>
                <c:pt idx="7337">
                  <c:v>3451469.9007662507</c:v>
                </c:pt>
                <c:pt idx="7338">
                  <c:v>3451589.7110026195</c:v>
                </c:pt>
                <c:pt idx="7339">
                  <c:v>3451709.5240115905</c:v>
                </c:pt>
                <c:pt idx="7340">
                  <c:v>3451829.339793195</c:v>
                </c:pt>
                <c:pt idx="7341">
                  <c:v>3451949.1583474656</c:v>
                </c:pt>
                <c:pt idx="7342">
                  <c:v>3452068.9796744352</c:v>
                </c:pt>
                <c:pt idx="7343">
                  <c:v>3452188.8037741347</c:v>
                </c:pt>
                <c:pt idx="7344">
                  <c:v>3452308.6306465948</c:v>
                </c:pt>
                <c:pt idx="7345">
                  <c:v>3452428.4602918494</c:v>
                </c:pt>
                <c:pt idx="7346">
                  <c:v>3452548.2927099303</c:v>
                </c:pt>
                <c:pt idx="7347">
                  <c:v>3452668.1279008701</c:v>
                </c:pt>
                <c:pt idx="7348">
                  <c:v>3452787.9658647003</c:v>
                </c:pt>
                <c:pt idx="7349">
                  <c:v>3452907.8066014522</c:v>
                </c:pt>
                <c:pt idx="7350">
                  <c:v>3453027.6501111584</c:v>
                </c:pt>
                <c:pt idx="7351">
                  <c:v>3453147.4963938533</c:v>
                </c:pt>
                <c:pt idx="7352">
                  <c:v>3453267.345449565</c:v>
                </c:pt>
                <c:pt idx="7353">
                  <c:v>3453387.1972783264</c:v>
                </c:pt>
                <c:pt idx="7354">
                  <c:v>3453507.0518801725</c:v>
                </c:pt>
                <c:pt idx="7355">
                  <c:v>3453626.9092551339</c:v>
                </c:pt>
                <c:pt idx="7356">
                  <c:v>3453746.7694032397</c:v>
                </c:pt>
                <c:pt idx="7357">
                  <c:v>3453866.6323245289</c:v>
                </c:pt>
                <c:pt idx="7358">
                  <c:v>3453986.4980190247</c:v>
                </c:pt>
                <c:pt idx="7359">
                  <c:v>3454106.3664867678</c:v>
                </c:pt>
                <c:pt idx="7360">
                  <c:v>3454226.2377277836</c:v>
                </c:pt>
                <c:pt idx="7361">
                  <c:v>3454346.1117421081</c:v>
                </c:pt>
                <c:pt idx="7362">
                  <c:v>3454465.9885297692</c:v>
                </c:pt>
                <c:pt idx="7363">
                  <c:v>3454585.8680908056</c:v>
                </c:pt>
                <c:pt idx="7364">
                  <c:v>3454705.7504252433</c:v>
                </c:pt>
                <c:pt idx="7365">
                  <c:v>3454825.6355331177</c:v>
                </c:pt>
                <c:pt idx="7366">
                  <c:v>3454945.52341446</c:v>
                </c:pt>
                <c:pt idx="7367">
                  <c:v>3455065.4140693014</c:v>
                </c:pt>
                <c:pt idx="7368">
                  <c:v>3455185.3074976779</c:v>
                </c:pt>
                <c:pt idx="7369">
                  <c:v>3455305.2036996153</c:v>
                </c:pt>
                <c:pt idx="7370">
                  <c:v>3455425.1026751492</c:v>
                </c:pt>
                <c:pt idx="7371">
                  <c:v>3455545.0044243122</c:v>
                </c:pt>
                <c:pt idx="7372">
                  <c:v>3455664.9089471344</c:v>
                </c:pt>
                <c:pt idx="7373">
                  <c:v>3455784.8162436504</c:v>
                </c:pt>
                <c:pt idx="7374">
                  <c:v>3455904.7263138876</c:v>
                </c:pt>
                <c:pt idx="7375">
                  <c:v>3456024.6391578862</c:v>
                </c:pt>
                <c:pt idx="7376">
                  <c:v>3456144.5547756697</c:v>
                </c:pt>
                <c:pt idx="7377">
                  <c:v>3456264.4731672741</c:v>
                </c:pt>
                <c:pt idx="7378">
                  <c:v>3456384.3943327335</c:v>
                </c:pt>
                <c:pt idx="7379">
                  <c:v>3456504.3182720756</c:v>
                </c:pt>
                <c:pt idx="7380">
                  <c:v>3456624.2449853355</c:v>
                </c:pt>
                <c:pt idx="7381">
                  <c:v>3456744.1744725467</c:v>
                </c:pt>
                <c:pt idx="7382">
                  <c:v>3456864.1067337357</c:v>
                </c:pt>
                <c:pt idx="7383">
                  <c:v>3456984.0417689397</c:v>
                </c:pt>
                <c:pt idx="7384">
                  <c:v>3457103.9795781877</c:v>
                </c:pt>
                <c:pt idx="7385">
                  <c:v>3457223.9201615131</c:v>
                </c:pt>
                <c:pt idx="7386">
                  <c:v>3457343.863518951</c:v>
                </c:pt>
                <c:pt idx="7387">
                  <c:v>3457463.8096505259</c:v>
                </c:pt>
                <c:pt idx="7388">
                  <c:v>3457583.7585562761</c:v>
                </c:pt>
                <c:pt idx="7389">
                  <c:v>3457703.7102362337</c:v>
                </c:pt>
                <c:pt idx="7390">
                  <c:v>3457823.664690427</c:v>
                </c:pt>
                <c:pt idx="7391">
                  <c:v>3457943.621918893</c:v>
                </c:pt>
                <c:pt idx="7392">
                  <c:v>3458063.581921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A-4A0A-BDAE-B28B27D4D61D}"/>
            </c:ext>
          </c:extLst>
        </c:ser>
        <c:ser>
          <c:idx val="0"/>
          <c:order val="1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B-4617-B2B6-93F43B7D6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  <c:min val="1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ear  </a:t>
            </a:r>
            <a:r>
              <a:rPr lang="es-ES" baseline="0"/>
              <a:t>BTC S2F MODEL (planB)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65-487E-B2C4-4B748AF45F00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P$289:$P$7687</c:f>
              <c:numCache>
                <c:formatCode>0.00E+00</c:formatCode>
                <c:ptCount val="7399"/>
                <c:pt idx="0">
                  <c:v>3.0694560833517193E-4</c:v>
                </c:pt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7.9331243034816814E-4</c:v>
                </c:pt>
                <c:pt idx="8">
                  <c:v>1.2483674496856004E-3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8.4439197575501173E-4</c:v>
                </c:pt>
                <c:pt idx="16">
                  <c:v>1.2325496697290013E-3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9.7772351117021749E-4</c:v>
                </c:pt>
                <c:pt idx="23">
                  <c:v>1.3750536057127677E-3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4.8099651750359738E-3</c:v>
                </c:pt>
                <c:pt idx="34">
                  <c:v>6.5142244203070312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2.3793964231330891E-3</c:v>
                </c:pt>
                <c:pt idx="41">
                  <c:v>3.1396740660979828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1.7287079032619348E-3</c:v>
                </c:pt>
                <c:pt idx="48">
                  <c:v>2.2325500280668594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1.8846195828697287E-3</c:v>
                </c:pt>
                <c:pt idx="54">
                  <c:v>2.392490610171868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5.4989911060442983E-3</c:v>
                </c:pt>
                <c:pt idx="62">
                  <c:v>6.87740193481782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2.1678616394676946E-3</c:v>
                </c:pt>
                <c:pt idx="67">
                  <c:v>2.6681759958909765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1.8783086194081023E-3</c:v>
                </c:pt>
                <c:pt idx="72">
                  <c:v>2.2827611893112866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5.2071293327847425E-4</c:v>
                </c:pt>
                <c:pt idx="76">
                  <c:v>6.265959622842438E-4</c:v>
                </c:pt>
                <c:pt idx="77">
                  <c:v>6.265959622842438E-4</c:v>
                </c:pt>
                <c:pt idx="78">
                  <c:v>5.2896228523884232E-4</c:v>
                </c:pt>
                <c:pt idx="79">
                  <c:v>6.3010027490181136E-4</c:v>
                </c:pt>
                <c:pt idx="80">
                  <c:v>6.3010027490181136E-4</c:v>
                </c:pt>
                <c:pt idx="81">
                  <c:v>9.9230472096449845E-4</c:v>
                </c:pt>
                <c:pt idx="82">
                  <c:v>1.1716649056559636E-3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3083050969159584E-3</c:v>
                </c:pt>
                <c:pt idx="86">
                  <c:v>1.5380872817987142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2.0042326057661299E-3</c:v>
                </c:pt>
                <c:pt idx="90">
                  <c:v>2.3695756422295166E-3</c:v>
                </c:pt>
                <c:pt idx="91">
                  <c:v>2.3695756422295166E-3</c:v>
                </c:pt>
                <c:pt idx="92">
                  <c:v>9.8784478671757768E-4</c:v>
                </c:pt>
                <c:pt idx="93">
                  <c:v>1.1403195045510796E-3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8980159615546047E-3</c:v>
                </c:pt>
                <c:pt idx="97">
                  <c:v>2.1783238855660357E-3</c:v>
                </c:pt>
                <c:pt idx="98">
                  <c:v>2.1783238855660357E-3</c:v>
                </c:pt>
                <c:pt idx="99">
                  <c:v>1.8710663822646427E-3</c:v>
                </c:pt>
                <c:pt idx="100">
                  <c:v>2.1360718886568402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9869367320464655E-3</c:v>
                </c:pt>
                <c:pt idx="104">
                  <c:v>3.3918361038667399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6.0553339273319053E-3</c:v>
                </c:pt>
                <c:pt idx="108">
                  <c:v>6.8393795479834516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3.0432076276132383E-3</c:v>
                </c:pt>
                <c:pt idx="112">
                  <c:v>3.4245274684165288E-3</c:v>
                </c:pt>
                <c:pt idx="113">
                  <c:v>3.4245274684165288E-3</c:v>
                </c:pt>
                <c:pt idx="114">
                  <c:v>2.0440805921508E-3</c:v>
                </c:pt>
                <c:pt idx="115">
                  <c:v>2.290385210891087E-3</c:v>
                </c:pt>
                <c:pt idx="116">
                  <c:v>2.290385210891087E-3</c:v>
                </c:pt>
                <c:pt idx="117">
                  <c:v>2.6525161964890799E-3</c:v>
                </c:pt>
                <c:pt idx="118">
                  <c:v>2.962042376172376E-3</c:v>
                </c:pt>
                <c:pt idx="119">
                  <c:v>2.962042376172376E-3</c:v>
                </c:pt>
                <c:pt idx="120">
                  <c:v>2.9522698101736465E-3</c:v>
                </c:pt>
                <c:pt idx="121">
                  <c:v>3.2862607805680599E-3</c:v>
                </c:pt>
                <c:pt idx="122">
                  <c:v>1.7147794572619477E-3</c:v>
                </c:pt>
                <c:pt idx="123">
                  <c:v>1.9033934158859782E-3</c:v>
                </c:pt>
                <c:pt idx="124">
                  <c:v>1.9033934158859782E-3</c:v>
                </c:pt>
                <c:pt idx="125">
                  <c:v>2.2486271338456629E-3</c:v>
                </c:pt>
                <c:pt idx="126">
                  <c:v>2.4866636392388564E-3</c:v>
                </c:pt>
                <c:pt idx="127">
                  <c:v>2.4866636392388564E-3</c:v>
                </c:pt>
                <c:pt idx="128">
                  <c:v>2.2611034971526029E-3</c:v>
                </c:pt>
                <c:pt idx="129">
                  <c:v>2.4917371912171454E-3</c:v>
                </c:pt>
                <c:pt idx="130">
                  <c:v>2.4917371912171454E-3</c:v>
                </c:pt>
                <c:pt idx="131">
                  <c:v>4.6855871821181571E-3</c:v>
                </c:pt>
                <c:pt idx="132">
                  <c:v>5.1500624800556762E-3</c:v>
                </c:pt>
                <c:pt idx="133">
                  <c:v>3.1954993642949294E-3</c:v>
                </c:pt>
                <c:pt idx="134">
                  <c:v>3.503318041328498E-3</c:v>
                </c:pt>
                <c:pt idx="135">
                  <c:v>3.503318041328498E-3</c:v>
                </c:pt>
                <c:pt idx="136">
                  <c:v>3.1390901833285791E-3</c:v>
                </c:pt>
                <c:pt idx="137">
                  <c:v>3.4340156493766487E-3</c:v>
                </c:pt>
                <c:pt idx="138">
                  <c:v>3.4340156493766487E-3</c:v>
                </c:pt>
                <c:pt idx="139">
                  <c:v>3.4440673748485622E-3</c:v>
                </c:pt>
                <c:pt idx="140">
                  <c:v>3.7606779076763564E-3</c:v>
                </c:pt>
                <c:pt idx="141">
                  <c:v>2.8359611462946137E-3</c:v>
                </c:pt>
                <c:pt idx="142">
                  <c:v>3.0866442506482148E-3</c:v>
                </c:pt>
                <c:pt idx="143">
                  <c:v>3.0866442506482148E-3</c:v>
                </c:pt>
                <c:pt idx="144">
                  <c:v>7.1455084753722295E-3</c:v>
                </c:pt>
                <c:pt idx="145">
                  <c:v>7.7707305261617687E-3</c:v>
                </c:pt>
                <c:pt idx="146">
                  <c:v>7.7707305261617687E-3</c:v>
                </c:pt>
                <c:pt idx="147">
                  <c:v>8.2052483413384177E-3</c:v>
                </c:pt>
                <c:pt idx="148">
                  <c:v>8.8926633700241609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9.1366092882606623E-3</c:v>
                </c:pt>
                <c:pt idx="152">
                  <c:v>9.8844910867951531E-3</c:v>
                </c:pt>
                <c:pt idx="153">
                  <c:v>9.8844910867951531E-3</c:v>
                </c:pt>
                <c:pt idx="154">
                  <c:v>1.0695302023314531E-2</c:v>
                </c:pt>
                <c:pt idx="155">
                  <c:v>1.1557481805756362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2.0494770407780236E-2</c:v>
                </c:pt>
                <c:pt idx="159">
                  <c:v>2.2083935124126472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9235646727324021E-2</c:v>
                </c:pt>
                <c:pt idx="163">
                  <c:v>3.14710999129338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2.2199926688243072E-2</c:v>
                </c:pt>
                <c:pt idx="167">
                  <c:v>2.3855931649204264E-2</c:v>
                </c:pt>
                <c:pt idx="168">
                  <c:v>2.3855931649204264E-2</c:v>
                </c:pt>
                <c:pt idx="169">
                  <c:v>1.0437534686963094E-2</c:v>
                </c:pt>
                <c:pt idx="170">
                  <c:v>1.1203004781664777E-2</c:v>
                </c:pt>
                <c:pt idx="171">
                  <c:v>1.1203004781664777E-2</c:v>
                </c:pt>
                <c:pt idx="172">
                  <c:v>1.246026364207844E-2</c:v>
                </c:pt>
                <c:pt idx="173">
                  <c:v>1.3344680551936376E-2</c:v>
                </c:pt>
                <c:pt idx="174">
                  <c:v>1.3344680551936376E-2</c:v>
                </c:pt>
                <c:pt idx="175">
                  <c:v>1.1307032623854041E-2</c:v>
                </c:pt>
                <c:pt idx="176">
                  <c:v>1.2096934945794438E-2</c:v>
                </c:pt>
                <c:pt idx="177">
                  <c:v>1.2096934945794438E-2</c:v>
                </c:pt>
                <c:pt idx="178">
                  <c:v>9.5025329772179864E-3</c:v>
                </c:pt>
                <c:pt idx="179">
                  <c:v>1.0226842099690815E-2</c:v>
                </c:pt>
                <c:pt idx="180">
                  <c:v>1.0226842099690815E-2</c:v>
                </c:pt>
                <c:pt idx="181">
                  <c:v>2.2372511379789059E-2</c:v>
                </c:pt>
                <c:pt idx="182">
                  <c:v>2.386310207401288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0087781004381255E-2</c:v>
                </c:pt>
                <c:pt idx="186">
                  <c:v>2.1409336687594295E-2</c:v>
                </c:pt>
                <c:pt idx="187">
                  <c:v>1.1729587412981376E-2</c:v>
                </c:pt>
                <c:pt idx="188">
                  <c:v>1.2487569698222315E-2</c:v>
                </c:pt>
                <c:pt idx="189">
                  <c:v>1.2487569698222315E-2</c:v>
                </c:pt>
                <c:pt idx="190">
                  <c:v>1.0889110053843328E-2</c:v>
                </c:pt>
                <c:pt idx="191">
                  <c:v>1.1585564416358524E-2</c:v>
                </c:pt>
                <c:pt idx="192">
                  <c:v>1.1585564416358524E-2</c:v>
                </c:pt>
                <c:pt idx="193">
                  <c:v>1.5744514262103316E-2</c:v>
                </c:pt>
                <c:pt idx="194">
                  <c:v>1.6714523907529179E-2</c:v>
                </c:pt>
                <c:pt idx="195">
                  <c:v>9.1860238714087227E-3</c:v>
                </c:pt>
                <c:pt idx="196">
                  <c:v>9.7548865804231097E-3</c:v>
                </c:pt>
                <c:pt idx="197">
                  <c:v>9.7548865804231097E-3</c:v>
                </c:pt>
                <c:pt idx="198">
                  <c:v>1.2187498623530859E-2</c:v>
                </c:pt>
                <c:pt idx="199">
                  <c:v>1.2923177241314065E-2</c:v>
                </c:pt>
                <c:pt idx="200">
                  <c:v>1.2923177241314065E-2</c:v>
                </c:pt>
                <c:pt idx="201">
                  <c:v>3.3087786332368148E-2</c:v>
                </c:pt>
                <c:pt idx="202">
                  <c:v>3.5030589823456547E-2</c:v>
                </c:pt>
                <c:pt idx="203">
                  <c:v>3.5030589823456547E-2</c:v>
                </c:pt>
                <c:pt idx="204">
                  <c:v>3.0080205081161122E-2</c:v>
                </c:pt>
                <c:pt idx="205">
                  <c:v>3.1824383430629703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4.0746616816675081E-2</c:v>
                </c:pt>
                <c:pt idx="209">
                  <c:v>4.3072354123350767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4885117802938197E-2</c:v>
                </c:pt>
                <c:pt idx="213">
                  <c:v>4.742709758591411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6.7147732019414749E-2</c:v>
                </c:pt>
                <c:pt idx="217">
                  <c:v>7.0841363324058174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0.10250774114288881</c:v>
                </c:pt>
                <c:pt idx="221">
                  <c:v>0.10807330654320196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2612708373663056</c:v>
                </c:pt>
                <c:pt idx="226">
                  <c:v>0.13292566194322311</c:v>
                </c:pt>
                <c:pt idx="227">
                  <c:v>0.13292566194322311</c:v>
                </c:pt>
                <c:pt idx="228">
                  <c:v>3.7120369161182387E-2</c:v>
                </c:pt>
                <c:pt idx="229">
                  <c:v>3.9092631595161902E-2</c:v>
                </c:pt>
                <c:pt idx="230">
                  <c:v>3.9092631595161902E-2</c:v>
                </c:pt>
                <c:pt idx="231">
                  <c:v>2.760285656791326E-2</c:v>
                </c:pt>
                <c:pt idx="232">
                  <c:v>2.904878686784839E-2</c:v>
                </c:pt>
                <c:pt idx="233">
                  <c:v>2.904878686784839E-2</c:v>
                </c:pt>
                <c:pt idx="234">
                  <c:v>2.426519379484602E-2</c:v>
                </c:pt>
                <c:pt idx="235">
                  <c:v>2.5514287594918545E-2</c:v>
                </c:pt>
                <c:pt idx="236">
                  <c:v>2.908816984632219E-2</c:v>
                </c:pt>
                <c:pt idx="237">
                  <c:v>3.0551779100365214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9.2807324884349687E-2</c:v>
                </c:pt>
                <c:pt idx="241">
                  <c:v>9.7391404858515995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5001857338670753E-2</c:v>
                </c:pt>
                <c:pt idx="245">
                  <c:v>9.9648796771150627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6.894999355331112E-2</c:v>
                </c:pt>
                <c:pt idx="249">
                  <c:v>7.2305712819489734E-2</c:v>
                </c:pt>
                <c:pt idx="250">
                  <c:v>7.2305712819489734E-2</c:v>
                </c:pt>
                <c:pt idx="251">
                  <c:v>7.9627149075808326E-2</c:v>
                </c:pt>
                <c:pt idx="252">
                  <c:v>8.3402612847750898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7.8758390679053589E-2</c:v>
                </c:pt>
                <c:pt idx="256">
                  <c:v>8.2465159577244415E-2</c:v>
                </c:pt>
                <c:pt idx="257">
                  <c:v>8.2465159577244415E-2</c:v>
                </c:pt>
                <c:pt idx="258">
                  <c:v>8.3150203460593042E-2</c:v>
                </c:pt>
                <c:pt idx="259">
                  <c:v>8.6962716474324894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7.470660574685202E-2</c:v>
                </c:pt>
                <c:pt idx="263">
                  <c:v>7.8175609739507643E-2</c:v>
                </c:pt>
                <c:pt idx="264">
                  <c:v>7.8175609739507643E-2</c:v>
                </c:pt>
                <c:pt idx="265">
                  <c:v>8.4664224740333235E-2</c:v>
                </c:pt>
                <c:pt idx="266">
                  <c:v>8.848448883695024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7.4115678361786938E-2</c:v>
                </c:pt>
                <c:pt idx="270">
                  <c:v>7.7433514877289347E-2</c:v>
                </c:pt>
                <c:pt idx="271">
                  <c:v>7.7433514877289347E-2</c:v>
                </c:pt>
                <c:pt idx="272">
                  <c:v>5.1932437967842297E-2</c:v>
                </c:pt>
                <c:pt idx="273">
                  <c:v>5.4214411157931124E-2</c:v>
                </c:pt>
                <c:pt idx="274">
                  <c:v>5.4214411157931124E-2</c:v>
                </c:pt>
                <c:pt idx="275">
                  <c:v>8.4553828622469782E-2</c:v>
                </c:pt>
                <c:pt idx="276">
                  <c:v>8.8212233631007358E-2</c:v>
                </c:pt>
                <c:pt idx="277">
                  <c:v>8.8212233631007358E-2</c:v>
                </c:pt>
                <c:pt idx="278">
                  <c:v>7.3681326063597688E-2</c:v>
                </c:pt>
                <c:pt idx="279">
                  <c:v>7.6801578762218797E-2</c:v>
                </c:pt>
                <c:pt idx="280">
                  <c:v>1.1781621774692549E-2</c:v>
                </c:pt>
                <c:pt idx="281">
                  <c:v>4.6259847619322959E-4</c:v>
                </c:pt>
                <c:pt idx="282">
                  <c:v>1.8923546733670114E-3</c:v>
                </c:pt>
                <c:pt idx="283">
                  <c:v>1.5475854914723001E-3</c:v>
                </c:pt>
                <c:pt idx="284">
                  <c:v>1.4605635969504628E-3</c:v>
                </c:pt>
                <c:pt idx="285">
                  <c:v>1.519635190906887E-3</c:v>
                </c:pt>
                <c:pt idx="286">
                  <c:v>3.4876408689956478E-2</c:v>
                </c:pt>
                <c:pt idx="287">
                  <c:v>3.6249198380176477E-2</c:v>
                </c:pt>
                <c:pt idx="288">
                  <c:v>3.6249198380176477E-2</c:v>
                </c:pt>
                <c:pt idx="289">
                  <c:v>9.3334963011683911E-2</c:v>
                </c:pt>
                <c:pt idx="290">
                  <c:v>9.6951664926744993E-2</c:v>
                </c:pt>
                <c:pt idx="291">
                  <c:v>9.6951664926744993E-2</c:v>
                </c:pt>
                <c:pt idx="292">
                  <c:v>8.4946154490984596E-2</c:v>
                </c:pt>
                <c:pt idx="293">
                  <c:v>8.8222972897558552E-2</c:v>
                </c:pt>
                <c:pt idx="294">
                  <c:v>8.8222972897558552E-2</c:v>
                </c:pt>
                <c:pt idx="295">
                  <c:v>5.1813613756949241E-2</c:v>
                </c:pt>
                <c:pt idx="296">
                  <c:v>5.3785721199801635E-2</c:v>
                </c:pt>
                <c:pt idx="297">
                  <c:v>5.3785721199801635E-2</c:v>
                </c:pt>
                <c:pt idx="298">
                  <c:v>0.1223704315386028</c:v>
                </c:pt>
                <c:pt idx="299">
                  <c:v>0.12698899282635215</c:v>
                </c:pt>
                <c:pt idx="300">
                  <c:v>0.12698899282635215</c:v>
                </c:pt>
                <c:pt idx="301">
                  <c:v>6.6290139871513901E-2</c:v>
                </c:pt>
                <c:pt idx="302">
                  <c:v>6.8707836323588817E-2</c:v>
                </c:pt>
                <c:pt idx="303">
                  <c:v>4.8028479489105241E-2</c:v>
                </c:pt>
                <c:pt idx="304">
                  <c:v>4.9765075928829734E-2</c:v>
                </c:pt>
                <c:pt idx="305">
                  <c:v>4.9765075928829734E-2</c:v>
                </c:pt>
                <c:pt idx="306">
                  <c:v>0.10687431805850488</c:v>
                </c:pt>
                <c:pt idx="307">
                  <c:v>0.11070862473112811</c:v>
                </c:pt>
                <c:pt idx="308">
                  <c:v>0.11070862473112811</c:v>
                </c:pt>
                <c:pt idx="309">
                  <c:v>0.10189516785789633</c:v>
                </c:pt>
                <c:pt idx="310">
                  <c:v>0.10553690231410355</c:v>
                </c:pt>
                <c:pt idx="311">
                  <c:v>0.10553690231410355</c:v>
                </c:pt>
                <c:pt idx="312">
                  <c:v>6.606531761814706E-2</c:v>
                </c:pt>
                <c:pt idx="313">
                  <c:v>6.8371099543680369E-2</c:v>
                </c:pt>
                <c:pt idx="314">
                  <c:v>4.1908001169084448E-2</c:v>
                </c:pt>
                <c:pt idx="315">
                  <c:v>4.3354580544673012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0.31481626117748596</c:v>
                </c:pt>
                <c:pt idx="319">
                  <c:v>0.32558202821690629</c:v>
                </c:pt>
                <c:pt idx="320">
                  <c:v>0.32558202821690629</c:v>
                </c:pt>
                <c:pt idx="321">
                  <c:v>0.16194696405386041</c:v>
                </c:pt>
                <c:pt idx="322">
                  <c:v>0.16739834828396022</c:v>
                </c:pt>
                <c:pt idx="323">
                  <c:v>8.0814341444336538E-2</c:v>
                </c:pt>
                <c:pt idx="324">
                  <c:v>8.3512135786381544E-2</c:v>
                </c:pt>
                <c:pt idx="325">
                  <c:v>8.3512135786381544E-2</c:v>
                </c:pt>
                <c:pt idx="326">
                  <c:v>0.10643084616890422</c:v>
                </c:pt>
                <c:pt idx="327">
                  <c:v>0.11001885608091401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2187053619513403</c:v>
                </c:pt>
                <c:pt idx="331">
                  <c:v>0.22588626050654972</c:v>
                </c:pt>
                <c:pt idx="332">
                  <c:v>0.22588626050654972</c:v>
                </c:pt>
                <c:pt idx="333">
                  <c:v>0.22384435510885392</c:v>
                </c:pt>
                <c:pt idx="334">
                  <c:v>0.23112158580533482</c:v>
                </c:pt>
                <c:pt idx="335">
                  <c:v>0.23112158580533482</c:v>
                </c:pt>
                <c:pt idx="336">
                  <c:v>0.21144384692478282</c:v>
                </c:pt>
                <c:pt idx="337">
                  <c:v>0.21825087938470525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7715308789320803</c:v>
                </c:pt>
                <c:pt idx="341">
                  <c:v>0.2860535809037299</c:v>
                </c:pt>
                <c:pt idx="342">
                  <c:v>0.2860535809037299</c:v>
                </c:pt>
                <c:pt idx="343">
                  <c:v>0.217543614039855</c:v>
                </c:pt>
                <c:pt idx="344">
                  <c:v>0.22442501422968281</c:v>
                </c:pt>
                <c:pt idx="345">
                  <c:v>0.22442501422968281</c:v>
                </c:pt>
                <c:pt idx="346">
                  <c:v>0.15118921116236375</c:v>
                </c:pt>
                <c:pt idx="347">
                  <c:v>0.15588328957404046</c:v>
                </c:pt>
                <c:pt idx="348">
                  <c:v>0.15588328957404046</c:v>
                </c:pt>
                <c:pt idx="349">
                  <c:v>8.9601463628409816E-2</c:v>
                </c:pt>
                <c:pt idx="350">
                  <c:v>9.2387732795176244E-2</c:v>
                </c:pt>
                <c:pt idx="351">
                  <c:v>9.2387732795176244E-2</c:v>
                </c:pt>
                <c:pt idx="352">
                  <c:v>0.16120170835143954</c:v>
                </c:pt>
                <c:pt idx="353">
                  <c:v>0.16615269538985847</c:v>
                </c:pt>
                <c:pt idx="354">
                  <c:v>0.11857632185698876</c:v>
                </c:pt>
                <c:pt idx="355">
                  <c:v>0.1221671005120554</c:v>
                </c:pt>
                <c:pt idx="356">
                  <c:v>0.1221671005120554</c:v>
                </c:pt>
                <c:pt idx="357">
                  <c:v>0.13002975228389335</c:v>
                </c:pt>
                <c:pt idx="358">
                  <c:v>0.13393393935906678</c:v>
                </c:pt>
                <c:pt idx="359">
                  <c:v>0.13393393935906678</c:v>
                </c:pt>
                <c:pt idx="360">
                  <c:v>0.16599076152315193</c:v>
                </c:pt>
                <c:pt idx="361">
                  <c:v>0.17101082624786745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59618321005172314</c:v>
                </c:pt>
                <c:pt idx="365">
                  <c:v>0.6137934136532307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39823689748757518</c:v>
                </c:pt>
                <c:pt idx="369">
                  <c:v>0.40991698243590036</c:v>
                </c:pt>
                <c:pt idx="370">
                  <c:v>0.40991698243590036</c:v>
                </c:pt>
                <c:pt idx="371">
                  <c:v>0.32715130654475794</c:v>
                </c:pt>
                <c:pt idx="372">
                  <c:v>0.33662741253981876</c:v>
                </c:pt>
                <c:pt idx="373">
                  <c:v>0.33662741253981876</c:v>
                </c:pt>
                <c:pt idx="374">
                  <c:v>0.29228185332573253</c:v>
                </c:pt>
                <c:pt idx="375">
                  <c:v>0.30073548659437888</c:v>
                </c:pt>
                <c:pt idx="376">
                  <c:v>0.30073548659437888</c:v>
                </c:pt>
                <c:pt idx="377">
                  <c:v>0.11843586499977728</c:v>
                </c:pt>
                <c:pt idx="378">
                  <c:v>0.12183954947879963</c:v>
                </c:pt>
                <c:pt idx="379">
                  <c:v>8.7686680512328211E-2</c:v>
                </c:pt>
                <c:pt idx="380">
                  <c:v>9.0199392832692932E-2</c:v>
                </c:pt>
                <c:pt idx="381">
                  <c:v>9.4848858865535998E-2</c:v>
                </c:pt>
                <c:pt idx="382">
                  <c:v>9.7541999937369339E-2</c:v>
                </c:pt>
                <c:pt idx="383">
                  <c:v>9.7541999937369339E-2</c:v>
                </c:pt>
                <c:pt idx="384">
                  <c:v>0.2938996871261314</c:v>
                </c:pt>
                <c:pt idx="385">
                  <c:v>0.30220012073837138</c:v>
                </c:pt>
                <c:pt idx="386">
                  <c:v>0.30220012073837138</c:v>
                </c:pt>
                <c:pt idx="387">
                  <c:v>0.13536947544091429</c:v>
                </c:pt>
                <c:pt idx="388">
                  <c:v>0.13911948310859198</c:v>
                </c:pt>
                <c:pt idx="389">
                  <c:v>0.13911948310859198</c:v>
                </c:pt>
                <c:pt idx="390">
                  <c:v>0.15915695594846554</c:v>
                </c:pt>
                <c:pt idx="391">
                  <c:v>0.1635397702194166</c:v>
                </c:pt>
                <c:pt idx="392">
                  <c:v>0.18570503632884328</c:v>
                </c:pt>
                <c:pt idx="393">
                  <c:v>0.1907888081979402</c:v>
                </c:pt>
                <c:pt idx="394">
                  <c:v>0.1907888081979402</c:v>
                </c:pt>
                <c:pt idx="395">
                  <c:v>0.26184271595172043</c:v>
                </c:pt>
                <c:pt idx="396">
                  <c:v>0.26891076609289083</c:v>
                </c:pt>
                <c:pt idx="397">
                  <c:v>0.26891076609289083</c:v>
                </c:pt>
                <c:pt idx="398">
                  <c:v>0.16170605573657504</c:v>
                </c:pt>
                <c:pt idx="399">
                  <c:v>0.1660441454963541</c:v>
                </c:pt>
                <c:pt idx="400">
                  <c:v>9.7239024829477924E-2</c:v>
                </c:pt>
                <c:pt idx="401">
                  <c:v>9.9816103571275488E-2</c:v>
                </c:pt>
                <c:pt idx="402">
                  <c:v>9.9816103571275488E-2</c:v>
                </c:pt>
                <c:pt idx="403">
                  <c:v>0.21836811761619268</c:v>
                </c:pt>
                <c:pt idx="404">
                  <c:v>0.22408545193865234</c:v>
                </c:pt>
                <c:pt idx="405">
                  <c:v>0.19210928767231517</c:v>
                </c:pt>
                <c:pt idx="406">
                  <c:v>0.19720670671055529</c:v>
                </c:pt>
                <c:pt idx="407">
                  <c:v>0.19720670671055529</c:v>
                </c:pt>
                <c:pt idx="408">
                  <c:v>0.20160336839343468</c:v>
                </c:pt>
                <c:pt idx="409">
                  <c:v>0.2068989949514268</c:v>
                </c:pt>
                <c:pt idx="410">
                  <c:v>0.2068989949514268</c:v>
                </c:pt>
                <c:pt idx="411">
                  <c:v>0.2344567438867757</c:v>
                </c:pt>
                <c:pt idx="412">
                  <c:v>0.2405521583842810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74867333981908502</c:v>
                </c:pt>
                <c:pt idx="416">
                  <c:v>0.76788580144355889</c:v>
                </c:pt>
                <c:pt idx="417">
                  <c:v>0.76788580144355889</c:v>
                </c:pt>
                <c:pt idx="418">
                  <c:v>0.34459646640617048</c:v>
                </c:pt>
                <c:pt idx="419">
                  <c:v>0.35332652032809542</c:v>
                </c:pt>
                <c:pt idx="420">
                  <c:v>0.35332652032809542</c:v>
                </c:pt>
                <c:pt idx="421">
                  <c:v>0.33007874335626508</c:v>
                </c:pt>
                <c:pt idx="422">
                  <c:v>0.33841795758234722</c:v>
                </c:pt>
                <c:pt idx="423">
                  <c:v>0.33841795758234722</c:v>
                </c:pt>
                <c:pt idx="424">
                  <c:v>0.32475122219880281</c:v>
                </c:pt>
                <c:pt idx="425">
                  <c:v>0.3328996144807817</c:v>
                </c:pt>
                <c:pt idx="426">
                  <c:v>0.2163884004504395</c:v>
                </c:pt>
                <c:pt idx="427">
                  <c:v>0.2217906041159021</c:v>
                </c:pt>
                <c:pt idx="428">
                  <c:v>0.16449178108784251</c:v>
                </c:pt>
                <c:pt idx="429">
                  <c:v>0.16858033416381307</c:v>
                </c:pt>
                <c:pt idx="430">
                  <c:v>0.16858033416381307</c:v>
                </c:pt>
                <c:pt idx="431">
                  <c:v>0.25434204028273366</c:v>
                </c:pt>
                <c:pt idx="432">
                  <c:v>0.26052825849324451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60098073064957269</c:v>
                </c:pt>
                <c:pt idx="436">
                  <c:v>0.61562268873007175</c:v>
                </c:pt>
                <c:pt idx="437">
                  <c:v>0.61562268873007175</c:v>
                </c:pt>
                <c:pt idx="438">
                  <c:v>0.44508099715357252</c:v>
                </c:pt>
                <c:pt idx="439">
                  <c:v>0.45605809252547902</c:v>
                </c:pt>
                <c:pt idx="440">
                  <c:v>0.45605809252547902</c:v>
                </c:pt>
                <c:pt idx="441">
                  <c:v>0.55668668126309184</c:v>
                </c:pt>
                <c:pt idx="442">
                  <c:v>0.57008526273999593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6505159632669314</c:v>
                </c:pt>
                <c:pt idx="446">
                  <c:v>0.66614542198791338</c:v>
                </c:pt>
                <c:pt idx="447">
                  <c:v>0.66614542198791338</c:v>
                </c:pt>
                <c:pt idx="448">
                  <c:v>0.80289268580603845</c:v>
                </c:pt>
                <c:pt idx="449">
                  <c:v>0.82168390167722094</c:v>
                </c:pt>
                <c:pt idx="450">
                  <c:v>0.82168390167722094</c:v>
                </c:pt>
                <c:pt idx="451">
                  <c:v>0.57266954540695825</c:v>
                </c:pt>
                <c:pt idx="452">
                  <c:v>0.58613225332571617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480626580004169</c:v>
                </c:pt>
                <c:pt idx="456">
                  <c:v>0.59838964316454712</c:v>
                </c:pt>
                <c:pt idx="457">
                  <c:v>0.59838964316454712</c:v>
                </c:pt>
                <c:pt idx="458">
                  <c:v>0.99790972332074024</c:v>
                </c:pt>
                <c:pt idx="459">
                  <c:v>1.0207342520495521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0.65675272132810958</c:v>
                </c:pt>
                <c:pt idx="463">
                  <c:v>0.6717250778858781</c:v>
                </c:pt>
                <c:pt idx="464">
                  <c:v>0.6717250778858781</c:v>
                </c:pt>
                <c:pt idx="465">
                  <c:v>0.65546200660078713</c:v>
                </c:pt>
                <c:pt idx="466">
                  <c:v>0.67049073720125907</c:v>
                </c:pt>
                <c:pt idx="467">
                  <c:v>0.67049073720125907</c:v>
                </c:pt>
                <c:pt idx="468">
                  <c:v>0.61182085577561762</c:v>
                </c:pt>
                <c:pt idx="469">
                  <c:v>0.62560566500331494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76802136734876603</c:v>
                </c:pt>
                <c:pt idx="473">
                  <c:v>0.78531308400854216</c:v>
                </c:pt>
                <c:pt idx="474">
                  <c:v>0.78531308400854216</c:v>
                </c:pt>
                <c:pt idx="475">
                  <c:v>0.61318837247637503</c:v>
                </c:pt>
                <c:pt idx="476">
                  <c:v>0.62689745067869718</c:v>
                </c:pt>
                <c:pt idx="477">
                  <c:v>0.62689745067869718</c:v>
                </c:pt>
                <c:pt idx="478">
                  <c:v>0.64091767493368657</c:v>
                </c:pt>
                <c:pt idx="479">
                  <c:v>0.65501272546717648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87979793813890261</c:v>
                </c:pt>
                <c:pt idx="483">
                  <c:v>0.89905324750924032</c:v>
                </c:pt>
                <c:pt idx="484">
                  <c:v>0.89905324750924032</c:v>
                </c:pt>
                <c:pt idx="485">
                  <c:v>0.84434191528723479</c:v>
                </c:pt>
                <c:pt idx="486">
                  <c:v>0.8626329580873382</c:v>
                </c:pt>
                <c:pt idx="487">
                  <c:v>0.8626329580873382</c:v>
                </c:pt>
                <c:pt idx="488">
                  <c:v>0.69721498047119645</c:v>
                </c:pt>
                <c:pt idx="489">
                  <c:v>0.71243861807063558</c:v>
                </c:pt>
                <c:pt idx="490">
                  <c:v>0.71243861807063558</c:v>
                </c:pt>
                <c:pt idx="491">
                  <c:v>0.58624825458892371</c:v>
                </c:pt>
                <c:pt idx="492">
                  <c:v>0.59882803429850573</c:v>
                </c:pt>
                <c:pt idx="493">
                  <c:v>0.59882803429850573</c:v>
                </c:pt>
                <c:pt idx="494">
                  <c:v>0.57962612413217818</c:v>
                </c:pt>
                <c:pt idx="495">
                  <c:v>0.59196106640387824</c:v>
                </c:pt>
                <c:pt idx="496">
                  <c:v>0.59196106640387824</c:v>
                </c:pt>
                <c:pt idx="497">
                  <c:v>0.51264810569428565</c:v>
                </c:pt>
                <c:pt idx="498">
                  <c:v>0.52346812473355997</c:v>
                </c:pt>
                <c:pt idx="499">
                  <c:v>0.52346812473355997</c:v>
                </c:pt>
                <c:pt idx="500">
                  <c:v>0.33562124029029727</c:v>
                </c:pt>
                <c:pt idx="501">
                  <c:v>0.3426737542676877</c:v>
                </c:pt>
                <c:pt idx="502">
                  <c:v>0.45775075662890891</c:v>
                </c:pt>
                <c:pt idx="503">
                  <c:v>0.46735789696355351</c:v>
                </c:pt>
                <c:pt idx="504">
                  <c:v>0.46735789696355351</c:v>
                </c:pt>
                <c:pt idx="505">
                  <c:v>0.51914760468886267</c:v>
                </c:pt>
                <c:pt idx="506">
                  <c:v>0.5299565519842544</c:v>
                </c:pt>
                <c:pt idx="507">
                  <c:v>0.5299565519842544</c:v>
                </c:pt>
                <c:pt idx="508">
                  <c:v>0.36745051454759342</c:v>
                </c:pt>
                <c:pt idx="509">
                  <c:v>0.3750530774358789</c:v>
                </c:pt>
                <c:pt idx="510">
                  <c:v>0.21072526580250972</c:v>
                </c:pt>
                <c:pt idx="511">
                  <c:v>0.21501884673473548</c:v>
                </c:pt>
                <c:pt idx="512">
                  <c:v>0.21501884673473548</c:v>
                </c:pt>
                <c:pt idx="513">
                  <c:v>0.95967985639306486</c:v>
                </c:pt>
                <c:pt idx="514">
                  <c:v>0.9791844977852967</c:v>
                </c:pt>
                <c:pt idx="515">
                  <c:v>0.9791844977852967</c:v>
                </c:pt>
                <c:pt idx="516">
                  <c:v>0.55106767318966177</c:v>
                </c:pt>
                <c:pt idx="517">
                  <c:v>0.56221931358166166</c:v>
                </c:pt>
                <c:pt idx="518">
                  <c:v>0.18683970103639833</c:v>
                </c:pt>
                <c:pt idx="519">
                  <c:v>0.19059080705529186</c:v>
                </c:pt>
                <c:pt idx="520">
                  <c:v>0.19059080705529186</c:v>
                </c:pt>
                <c:pt idx="521">
                  <c:v>1.2025312624643545</c:v>
                </c:pt>
                <c:pt idx="522">
                  <c:v>1.2267460984509906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2.9637266169788017</c:v>
                </c:pt>
                <c:pt idx="527">
                  <c:v>3.022723387110197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2.4835063603368779</c:v>
                </c:pt>
                <c:pt idx="531">
                  <c:v>2.5324100205531126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0407402964132211</c:v>
                </c:pt>
                <c:pt idx="535">
                  <c:v>2.0809292049384895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1.4894720452014101</c:v>
                </c:pt>
                <c:pt idx="539">
                  <c:v>1.5188108450716911</c:v>
                </c:pt>
                <c:pt idx="540">
                  <c:v>1.5188108450716911</c:v>
                </c:pt>
                <c:pt idx="541">
                  <c:v>1.3316127533811262</c:v>
                </c:pt>
                <c:pt idx="542">
                  <c:v>1.3574443621783558</c:v>
                </c:pt>
                <c:pt idx="543">
                  <c:v>1.3574443621783558</c:v>
                </c:pt>
                <c:pt idx="544">
                  <c:v>0.82323495642945121</c:v>
                </c:pt>
                <c:pt idx="545">
                  <c:v>0.83937298994547782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8316859013941496</c:v>
                </c:pt>
                <c:pt idx="549">
                  <c:v>0.90071725356094745</c:v>
                </c:pt>
                <c:pt idx="550">
                  <c:v>0.90071725356094745</c:v>
                </c:pt>
                <c:pt idx="551">
                  <c:v>1.5238587967634425</c:v>
                </c:pt>
                <c:pt idx="552">
                  <c:v>1.5529030437885454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2437693961695897</c:v>
                </c:pt>
                <c:pt idx="556">
                  <c:v>1.2674245987375172</c:v>
                </c:pt>
                <c:pt idx="557">
                  <c:v>1.2674245987375172</c:v>
                </c:pt>
                <c:pt idx="558">
                  <c:v>1.2608511078145679</c:v>
                </c:pt>
                <c:pt idx="559">
                  <c:v>1.2846076089094822</c:v>
                </c:pt>
                <c:pt idx="560">
                  <c:v>1.2846076089094822</c:v>
                </c:pt>
                <c:pt idx="561">
                  <c:v>1.4776072058300262</c:v>
                </c:pt>
                <c:pt idx="562">
                  <c:v>1.5053398975333083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237520463557148</c:v>
                </c:pt>
                <c:pt idx="566">
                  <c:v>1.5519831904790773</c:v>
                </c:pt>
                <c:pt idx="567">
                  <c:v>1.5519831904790773</c:v>
                </c:pt>
                <c:pt idx="568">
                  <c:v>1.0204798465635334</c:v>
                </c:pt>
                <c:pt idx="569">
                  <c:v>1.0393839525847264</c:v>
                </c:pt>
                <c:pt idx="570">
                  <c:v>1.0393839525847264</c:v>
                </c:pt>
                <c:pt idx="571">
                  <c:v>1.0014513687999997</c:v>
                </c:pt>
                <c:pt idx="572">
                  <c:v>1.0197990702256052</c:v>
                </c:pt>
                <c:pt idx="573">
                  <c:v>1.0197990702256052</c:v>
                </c:pt>
                <c:pt idx="574">
                  <c:v>0.90706853858999592</c:v>
                </c:pt>
                <c:pt idx="575">
                  <c:v>0.92368567814848301</c:v>
                </c:pt>
                <c:pt idx="576">
                  <c:v>0.92368567814848301</c:v>
                </c:pt>
                <c:pt idx="577">
                  <c:v>0.85566290671693768</c:v>
                </c:pt>
                <c:pt idx="578">
                  <c:v>0.87125177742773285</c:v>
                </c:pt>
                <c:pt idx="579">
                  <c:v>0.55486213990941147</c:v>
                </c:pt>
                <c:pt idx="580">
                  <c:v>0.56491538021579424</c:v>
                </c:pt>
                <c:pt idx="581">
                  <c:v>0.56491538021579424</c:v>
                </c:pt>
                <c:pt idx="582">
                  <c:v>0.57407718929880203</c:v>
                </c:pt>
                <c:pt idx="583">
                  <c:v>0.58447804850424989</c:v>
                </c:pt>
                <c:pt idx="584">
                  <c:v>0.58447804850424989</c:v>
                </c:pt>
                <c:pt idx="585">
                  <c:v>1.0684771849089085</c:v>
                </c:pt>
                <c:pt idx="586">
                  <c:v>1.08766021935869</c:v>
                </c:pt>
                <c:pt idx="587">
                  <c:v>0.5112047859274248</c:v>
                </c:pt>
                <c:pt idx="588">
                  <c:v>0.52028354558744871</c:v>
                </c:pt>
                <c:pt idx="589">
                  <c:v>0.52028354558744871</c:v>
                </c:pt>
                <c:pt idx="590">
                  <c:v>0.44077507070025262</c:v>
                </c:pt>
                <c:pt idx="591">
                  <c:v>0.44856113023252753</c:v>
                </c:pt>
                <c:pt idx="592">
                  <c:v>0.52904140206543371</c:v>
                </c:pt>
                <c:pt idx="593">
                  <c:v>0.53835379502169278</c:v>
                </c:pt>
                <c:pt idx="594">
                  <c:v>0.54186584402761051</c:v>
                </c:pt>
                <c:pt idx="595">
                  <c:v>0.55137060134605254</c:v>
                </c:pt>
                <c:pt idx="596">
                  <c:v>0.26615504672674983</c:v>
                </c:pt>
                <c:pt idx="597">
                  <c:v>0.27080735208809825</c:v>
                </c:pt>
                <c:pt idx="598">
                  <c:v>0.20960924515581025</c:v>
                </c:pt>
                <c:pt idx="599">
                  <c:v>0.21323406067092263</c:v>
                </c:pt>
                <c:pt idx="600">
                  <c:v>0.21323406067092263</c:v>
                </c:pt>
                <c:pt idx="601">
                  <c:v>1.2877477698612978</c:v>
                </c:pt>
                <c:pt idx="602">
                  <c:v>1.3099412658049776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763724759495291</c:v>
                </c:pt>
                <c:pt idx="606">
                  <c:v>1.7940183971563581</c:v>
                </c:pt>
                <c:pt idx="607">
                  <c:v>0.90442627909329965</c:v>
                </c:pt>
                <c:pt idx="608">
                  <c:v>0.91982420292566835</c:v>
                </c:pt>
                <c:pt idx="609">
                  <c:v>0.91982420292566835</c:v>
                </c:pt>
                <c:pt idx="610">
                  <c:v>0.79389535738069938</c:v>
                </c:pt>
                <c:pt idx="611">
                  <c:v>0.80736657106158738</c:v>
                </c:pt>
                <c:pt idx="612">
                  <c:v>0.80736657106158738</c:v>
                </c:pt>
                <c:pt idx="613">
                  <c:v>1.0288910471167556</c:v>
                </c:pt>
                <c:pt idx="614">
                  <c:v>1.046228938550918</c:v>
                </c:pt>
                <c:pt idx="615">
                  <c:v>0.54025740983404158</c:v>
                </c:pt>
                <c:pt idx="616">
                  <c:v>0.54930270654331581</c:v>
                </c:pt>
                <c:pt idx="617">
                  <c:v>0.59739130278245933</c:v>
                </c:pt>
                <c:pt idx="618">
                  <c:v>0.60736986604168608</c:v>
                </c:pt>
                <c:pt idx="619">
                  <c:v>0.60736986604168608</c:v>
                </c:pt>
                <c:pt idx="620">
                  <c:v>0.62686329736608681</c:v>
                </c:pt>
                <c:pt idx="621">
                  <c:v>0.63726722444590223</c:v>
                </c:pt>
                <c:pt idx="622">
                  <c:v>1.0302444140988567</c:v>
                </c:pt>
                <c:pt idx="623">
                  <c:v>1.0472266742957563</c:v>
                </c:pt>
                <c:pt idx="624">
                  <c:v>1.0472266742957563</c:v>
                </c:pt>
                <c:pt idx="625">
                  <c:v>0.52073748652339502</c:v>
                </c:pt>
                <c:pt idx="626">
                  <c:v>0.52933881524754189</c:v>
                </c:pt>
                <c:pt idx="627">
                  <c:v>0.51225543899891723</c:v>
                </c:pt>
                <c:pt idx="628">
                  <c:v>0.52064787013666014</c:v>
                </c:pt>
                <c:pt idx="629">
                  <c:v>0.52064787013666014</c:v>
                </c:pt>
                <c:pt idx="630">
                  <c:v>2.3967047373427524</c:v>
                </c:pt>
                <c:pt idx="631">
                  <c:v>2.435626002099192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1.7696885493569663</c:v>
                </c:pt>
                <c:pt idx="635">
                  <c:v>1.7983192216245436</c:v>
                </c:pt>
                <c:pt idx="636">
                  <c:v>1.7983192216245436</c:v>
                </c:pt>
                <c:pt idx="637">
                  <c:v>2.1058396756058149</c:v>
                </c:pt>
                <c:pt idx="638">
                  <c:v>2.1397887860166738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9687107861475965</c:v>
                </c:pt>
                <c:pt idx="642">
                  <c:v>3.016218933426976</c:v>
                </c:pt>
                <c:pt idx="643">
                  <c:v>3.016218933426976</c:v>
                </c:pt>
                <c:pt idx="644">
                  <c:v>2.9858805669534156</c:v>
                </c:pt>
                <c:pt idx="645">
                  <c:v>3.0334328865600959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2.5224345580820864</c:v>
                </c:pt>
                <c:pt idx="649">
                  <c:v>2.5624860535210003</c:v>
                </c:pt>
                <c:pt idx="650">
                  <c:v>2.5624860535210003</c:v>
                </c:pt>
                <c:pt idx="651">
                  <c:v>2.4055491470409245</c:v>
                </c:pt>
                <c:pt idx="652">
                  <c:v>2.4436309421897913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3.0587283987492357</c:v>
                </c:pt>
                <c:pt idx="656">
                  <c:v>3.106831912498845</c:v>
                </c:pt>
                <c:pt idx="657">
                  <c:v>3.106831912498845</c:v>
                </c:pt>
                <c:pt idx="658">
                  <c:v>2.6603754408362947</c:v>
                </c:pt>
                <c:pt idx="659">
                  <c:v>2.702015762419546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2628875413676628</c:v>
                </c:pt>
                <c:pt idx="663">
                  <c:v>2.2982032571750635</c:v>
                </c:pt>
                <c:pt idx="664">
                  <c:v>2.2982032571750635</c:v>
                </c:pt>
                <c:pt idx="665">
                  <c:v>2.2974420714986059</c:v>
                </c:pt>
                <c:pt idx="666">
                  <c:v>2.3333522722138507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3.7140024969812937</c:v>
                </c:pt>
                <c:pt idx="670">
                  <c:v>3.7722061185750428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5.3062505199087733</c:v>
                </c:pt>
                <c:pt idx="674">
                  <c:v>5.3889336052534356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4.1342608067719171</c:v>
                </c:pt>
                <c:pt idx="678">
                  <c:v>4.1994131993848258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5.3033274765711811</c:v>
                </c:pt>
                <c:pt idx="682">
                  <c:v>5.3857420144274144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3.9891126387084861</c:v>
                </c:pt>
                <c:pt idx="686">
                  <c:v>4.0515732290758573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3.2617275064558751</c:v>
                </c:pt>
                <c:pt idx="690">
                  <c:v>3.3124496870444053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6.2705039674671443</c:v>
                </c:pt>
                <c:pt idx="694">
                  <c:v>6.3650778002010879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3.7382619298193656</c:v>
                </c:pt>
                <c:pt idx="698">
                  <c:v>3.7949959829324773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4.4242701657111994</c:v>
                </c:pt>
                <c:pt idx="702">
                  <c:v>4.4907494593391037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8262087652651839</c:v>
                </c:pt>
                <c:pt idx="706">
                  <c:v>4.9004761794633893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5.126207054012025</c:v>
                </c:pt>
                <c:pt idx="710">
                  <c:v>5.2032149246334471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4.9260065634128356</c:v>
                </c:pt>
                <c:pt idx="714">
                  <c:v>5.0011159234368465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716160362482299</c:v>
                </c:pt>
                <c:pt idx="718">
                  <c:v>5.146168048491897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6.0344973576112624</c:v>
                </c:pt>
                <c:pt idx="723">
                  <c:v>6.1242976343433941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5672832580291693</c:v>
                </c:pt>
                <c:pt idx="727">
                  <c:v>6.662731644866895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3820533245139401</c:v>
                </c:pt>
                <c:pt idx="731">
                  <c:v>6.4767972604235702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7014151078570325</c:v>
                </c:pt>
                <c:pt idx="735">
                  <c:v>6.8002799149858539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11.159828110880763</c:v>
                </c:pt>
                <c:pt idx="740">
                  <c:v>11.322105869018634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7.7199607788521041</c:v>
                </c:pt>
                <c:pt idx="745">
                  <c:v>7.8321747293617863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11.620110693246497</c:v>
                </c:pt>
                <c:pt idx="750">
                  <c:v>11.785859700939035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0.081147734094795</c:v>
                </c:pt>
                <c:pt idx="755">
                  <c:v>10.223788511619261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8.2033800245627031</c:v>
                </c:pt>
                <c:pt idx="759">
                  <c:v>8.3192785854594415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5.1720518967724081</c:v>
                </c:pt>
                <c:pt idx="763">
                  <c:v>5.2463872515836165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770462117942811</c:v>
                </c:pt>
                <c:pt idx="767">
                  <c:v>5.3548794317959452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6.6857042653531025</c:v>
                </c:pt>
                <c:pt idx="771">
                  <c:v>6.7817303325283458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5.5639814873528772</c:v>
                </c:pt>
                <c:pt idx="775">
                  <c:v>5.6409541725678718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7.38158436262741</c:v>
                </c:pt>
                <c:pt idx="779">
                  <c:v>7.487211552285136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9.421564871858445</c:v>
                </c:pt>
                <c:pt idx="784">
                  <c:v>9.5521154627251281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5.9176430551564305</c:v>
                </c:pt>
                <c:pt idx="788">
                  <c:v>6.003427629122886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4.8385646061227376</c:v>
                </c:pt>
                <c:pt idx="792">
                  <c:v>4.9116284986020418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5.0109501417551083</c:v>
                </c:pt>
                <c:pt idx="796">
                  <c:v>5.0829950701677111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9219206668553017</c:v>
                </c:pt>
                <c:pt idx="800">
                  <c:v>6.003477448068872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8.130686483348887</c:v>
                </c:pt>
                <c:pt idx="804">
                  <c:v>8.2432674491404132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5.778119104937387</c:v>
                </c:pt>
                <c:pt idx="808">
                  <c:v>5.8580941398225308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363575110848007</c:v>
                </c:pt>
                <c:pt idx="812">
                  <c:v>5.9198144895505251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4.3191916678077309</c:v>
                </c:pt>
                <c:pt idx="816">
                  <c:v>4.3808257234366481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6.8268527372737848</c:v>
                </c:pt>
                <c:pt idx="820">
                  <c:v>6.9204792966152153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5.1667949718719584</c:v>
                </c:pt>
                <c:pt idx="824">
                  <c:v>5.2392674279716465</c:v>
                </c:pt>
                <c:pt idx="825">
                  <c:v>5.2392674279716465</c:v>
                </c:pt>
                <c:pt idx="826">
                  <c:v>3.8957679624909778</c:v>
                </c:pt>
                <c:pt idx="827">
                  <c:v>3.9491769525069134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5.9677976931964478</c:v>
                </c:pt>
                <c:pt idx="831">
                  <c:v>6.05121127642877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5.4523057145453224</c:v>
                </c:pt>
                <c:pt idx="835">
                  <c:v>5.5310551721032111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6.6179891743847339</c:v>
                </c:pt>
                <c:pt idx="839">
                  <c:v>6.7056865045195888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0614760223740589</c:v>
                </c:pt>
                <c:pt idx="843">
                  <c:v>6.145208697173973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7.3026618075178851</c:v>
                </c:pt>
                <c:pt idx="847">
                  <c:v>7.4005917166501938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5.4710230643561459</c:v>
                </c:pt>
                <c:pt idx="851">
                  <c:v>5.5436140954196809</c:v>
                </c:pt>
                <c:pt idx="852">
                  <c:v>5.5436140954196809</c:v>
                </c:pt>
                <c:pt idx="853">
                  <c:v>5.765206406527124</c:v>
                </c:pt>
                <c:pt idx="854">
                  <c:v>5.8414165325079859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7.6591296071118631</c:v>
                </c:pt>
                <c:pt idx="858">
                  <c:v>7.7578649157091686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6.8279609856208188</c:v>
                </c:pt>
                <c:pt idx="862">
                  <c:v>6.9165743188266315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9.2222965727936792</c:v>
                </c:pt>
                <c:pt idx="866">
                  <c:v>9.340929299619045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6.0826849295698677</c:v>
                </c:pt>
                <c:pt idx="870">
                  <c:v>6.1611205849348583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832416688193703</c:v>
                </c:pt>
                <c:pt idx="874">
                  <c:v>6.2619021463545721</c:v>
                </c:pt>
                <c:pt idx="875">
                  <c:v>6.2619021463545721</c:v>
                </c:pt>
                <c:pt idx="876">
                  <c:v>6.081445110893581</c:v>
                </c:pt>
                <c:pt idx="877">
                  <c:v>6.1619767384835678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7.4831327226428881</c:v>
                </c:pt>
                <c:pt idx="881">
                  <c:v>7.5792047020230422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8.6405621547150826</c:v>
                </c:pt>
                <c:pt idx="885">
                  <c:v>8.7512565571967702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6.3295324821679051</c:v>
                </c:pt>
                <c:pt idx="889">
                  <c:v>6.411572237320139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7.7771778875639583</c:v>
                </c:pt>
                <c:pt idx="893">
                  <c:v>7.8786984344733169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6.518801888166962</c:v>
                </c:pt>
                <c:pt idx="897">
                  <c:v>6.601489206493423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7.3517875029381532</c:v>
                </c:pt>
                <c:pt idx="901">
                  <c:v>7.4487332317652584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6.1385660780478934</c:v>
                </c:pt>
                <c:pt idx="905">
                  <c:v>6.2190737622518606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7.4727770409423391</c:v>
                </c:pt>
                <c:pt idx="909">
                  <c:v>7.568943294926111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9.8615679577931665</c:v>
                </c:pt>
                <c:pt idx="913">
                  <c:v>9.9879644694221259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12.528432736486588</c:v>
                </c:pt>
                <c:pt idx="917">
                  <c:v>12.684756260667106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9.4041740345147975</c:v>
                </c:pt>
                <c:pt idx="921">
                  <c:v>9.5234772366360616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13.192728117227475</c:v>
                </c:pt>
                <c:pt idx="926">
                  <c:v>13.35484270373569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9.0483259804354716</c:v>
                </c:pt>
                <c:pt idx="930">
                  <c:v>9.1654662365511577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10.427622981305447</c:v>
                </c:pt>
                <c:pt idx="934">
                  <c:v>10.556958543405312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8.2793752582692406</c:v>
                </c:pt>
                <c:pt idx="938">
                  <c:v>8.3844613824739707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6.257326018020362</c:v>
                </c:pt>
                <c:pt idx="942">
                  <c:v>6.3336614572233279</c:v>
                </c:pt>
                <c:pt idx="943">
                  <c:v>6.3336614572233279</c:v>
                </c:pt>
                <c:pt idx="944">
                  <c:v>6.3040501421907607</c:v>
                </c:pt>
                <c:pt idx="945">
                  <c:v>6.3803406805102449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5.8303212865881324</c:v>
                </c:pt>
                <c:pt idx="949">
                  <c:v>5.9025923869397348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13.393851173040078</c:v>
                </c:pt>
                <c:pt idx="953">
                  <c:v>13.553847191354377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4.058430892200025</c:v>
                </c:pt>
                <c:pt idx="958">
                  <c:v>14.224675025714822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074837396838072</c:v>
                </c:pt>
                <c:pt idx="962">
                  <c:v>14.238225054902804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3.357358931529951</c:v>
                </c:pt>
                <c:pt idx="966">
                  <c:v>13.51619805120781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2.422221220963364</c:v>
                </c:pt>
                <c:pt idx="970">
                  <c:v>12.56982539135347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8.5010869408733072</c:v>
                </c:pt>
                <c:pt idx="974">
                  <c:v>8.6031466248899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10.593264614283157</c:v>
                </c:pt>
                <c:pt idx="978">
                  <c:v>10.718131189687803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8.3641768334932536</c:v>
                </c:pt>
                <c:pt idx="982">
                  <c:v>8.463468077072438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005452634980617</c:v>
                </c:pt>
                <c:pt idx="986">
                  <c:v>8.5003796895689181</c:v>
                </c:pt>
                <c:pt idx="987">
                  <c:v>8.5003796895689181</c:v>
                </c:pt>
                <c:pt idx="988">
                  <c:v>7.0489170504404841</c:v>
                </c:pt>
                <c:pt idx="989">
                  <c:v>7.1345263729776285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12.156121788611518</c:v>
                </c:pt>
                <c:pt idx="993">
                  <c:v>12.297848246300029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9.9319871125230978</c:v>
                </c:pt>
                <c:pt idx="997">
                  <c:v>10.047026097462107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3.064788821916794</c:v>
                </c:pt>
                <c:pt idx="1001">
                  <c:v>13.212884112407497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0.152053111938843</c:v>
                </c:pt>
                <c:pt idx="1005">
                  <c:v>10.27052384188425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8.2935449532674479</c:v>
                </c:pt>
                <c:pt idx="1009">
                  <c:v>8.3898011583856231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11.449796144548424</c:v>
                </c:pt>
                <c:pt idx="1013">
                  <c:v>11.583002563737367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9.2709821978138933</c:v>
                </c:pt>
                <c:pt idx="1017">
                  <c:v>9.3808624379764822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11.096215715849588</c:v>
                </c:pt>
                <c:pt idx="1021">
                  <c:v>11.222586148370402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111265441482256</c:v>
                </c:pt>
                <c:pt idx="1025">
                  <c:v>11.238786890758302</c:v>
                </c:pt>
                <c:pt idx="1026">
                  <c:v>11.238786890758302</c:v>
                </c:pt>
                <c:pt idx="1027">
                  <c:v>7.0833788647942706</c:v>
                </c:pt>
                <c:pt idx="1028">
                  <c:v>7.1673880221948458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10.950412936269466</c:v>
                </c:pt>
                <c:pt idx="1032">
                  <c:v>11.0820131957401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9.6988859217928045</c:v>
                </c:pt>
                <c:pt idx="1036">
                  <c:v>9.8115831431601546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10.84916981264954</c:v>
                </c:pt>
                <c:pt idx="1040">
                  <c:v>10.970783079523743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8.5818941736464822</c:v>
                </c:pt>
                <c:pt idx="1044">
                  <c:v>8.6810706377690412</c:v>
                </c:pt>
                <c:pt idx="1045">
                  <c:v>8.6810706377690412</c:v>
                </c:pt>
                <c:pt idx="1046">
                  <c:v>9.2290863941415715</c:v>
                </c:pt>
                <c:pt idx="1047">
                  <c:v>9.3339388663877489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8323412464321702</c:v>
                </c:pt>
                <c:pt idx="1051">
                  <c:v>9.943397836818084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8.7269776274409843</c:v>
                </c:pt>
                <c:pt idx="1055">
                  <c:v>8.8257947479309919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11.575745508431888</c:v>
                </c:pt>
                <c:pt idx="1059">
                  <c:v>11.707122415840265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058972964787049</c:v>
                </c:pt>
                <c:pt idx="1063">
                  <c:v>11.185641519062512</c:v>
                </c:pt>
                <c:pt idx="1064">
                  <c:v>11.185641519062512</c:v>
                </c:pt>
                <c:pt idx="1065">
                  <c:v>10.768696019751495</c:v>
                </c:pt>
                <c:pt idx="1066">
                  <c:v>10.888330617240157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8.0635885325926111</c:v>
                </c:pt>
                <c:pt idx="1070">
                  <c:v>8.1563807425801347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13.300519764231039</c:v>
                </c:pt>
                <c:pt idx="1074">
                  <c:v>13.450200575372044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2.41768117853487</c:v>
                </c:pt>
                <c:pt idx="1078">
                  <c:v>12.559134235353991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1.201883332432782</c:v>
                </c:pt>
                <c:pt idx="1082">
                  <c:v>11.333658629288086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0.600084155156676</c:v>
                </c:pt>
                <c:pt idx="1086">
                  <c:v>10.720841120293571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3.029823460001564</c:v>
                </c:pt>
                <c:pt idx="1090">
                  <c:v>13.174430481231552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41332403176591</c:v>
                </c:pt>
                <c:pt idx="1094">
                  <c:v>13.295216261674565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7.354198296391342</c:v>
                </c:pt>
                <c:pt idx="1099">
                  <c:v>17.550102631306395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3.753055674501498</c:v>
                </c:pt>
                <c:pt idx="1103">
                  <c:v>13.90764274983306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5.687568282094896</c:v>
                </c:pt>
                <c:pt idx="1107">
                  <c:v>15.858049969585574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3.514280540730029</c:v>
                </c:pt>
                <c:pt idx="1111">
                  <c:v>13.665232493153274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471702056941835</c:v>
                </c:pt>
                <c:pt idx="1115">
                  <c:v>13.620228365615814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2.236519361649401</c:v>
                </c:pt>
                <c:pt idx="1119">
                  <c:v>12.374675470848873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3.614709588709092</c:v>
                </c:pt>
                <c:pt idx="1123">
                  <c:v>13.766178563200304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6.201606679648503</c:v>
                </c:pt>
                <c:pt idx="1127">
                  <c:v>16.381564712175052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3.709542764837915</c:v>
                </c:pt>
                <c:pt idx="1131">
                  <c:v>13.86033044954262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7.433565271006142</c:v>
                </c:pt>
                <c:pt idx="1136">
                  <c:v>17.62393877287389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8.745163979547581</c:v>
                </c:pt>
                <c:pt idx="1140">
                  <c:v>18.944711049892348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6.143042108283204</c:v>
                </c:pt>
                <c:pt idx="1144">
                  <c:v>16.318771326419402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5.74340809107513</c:v>
                </c:pt>
                <c:pt idx="1148">
                  <c:v>15.910328654046941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7.46681404669728</c:v>
                </c:pt>
                <c:pt idx="1152">
                  <c:v>17.631803798404569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69.65775891559252</c:v>
                </c:pt>
                <c:pt idx="1156">
                  <c:v>170.55613299537305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250.4969784552562</c:v>
                </c:pt>
                <c:pt idx="1161">
                  <c:v>251.83728793937334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30.50675812139963</c:v>
                </c:pt>
                <c:pt idx="1165">
                  <c:v>231.7026182631019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333.36337236444126</c:v>
                </c:pt>
                <c:pt idx="1170">
                  <c:v>335.02659139205622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291.73946181081419</c:v>
                </c:pt>
                <c:pt idx="1175">
                  <c:v>293.18101388504732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22.60260430477283</c:v>
                </c:pt>
                <c:pt idx="1179">
                  <c:v>223.73660989654266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140.62060245049051</c:v>
                </c:pt>
                <c:pt idx="1183">
                  <c:v>141.3357106512461</c:v>
                </c:pt>
                <c:pt idx="1184">
                  <c:v>141.3357106512461</c:v>
                </c:pt>
                <c:pt idx="1185">
                  <c:v>120.81104545737158</c:v>
                </c:pt>
                <c:pt idx="1186">
                  <c:v>121.4150016484203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62.57720953921438</c:v>
                </c:pt>
                <c:pt idx="1190">
                  <c:v>163.39071698567787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76.22045927053827</c:v>
                </c:pt>
                <c:pt idx="1194">
                  <c:v>177.08466957720765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254.40588036290038</c:v>
                </c:pt>
                <c:pt idx="1199">
                  <c:v>255.65950089704495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94.34631334318448</c:v>
                </c:pt>
                <c:pt idx="1203">
                  <c:v>295.7946885279313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33.11931992137838</c:v>
                </c:pt>
                <c:pt idx="1207">
                  <c:v>234.2774360506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167.7493777701859</c:v>
                </c:pt>
                <c:pt idx="1211">
                  <c:v>168.57885966628228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38.96331826905313</c:v>
                </c:pt>
                <c:pt idx="1215">
                  <c:v>139.66248193632839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12.82446804414178</c:v>
                </c:pt>
                <c:pt idx="1219">
                  <c:v>113.38312068850935</c:v>
                </c:pt>
                <c:pt idx="1220">
                  <c:v>113.38312068850935</c:v>
                </c:pt>
                <c:pt idx="1221">
                  <c:v>148.49409311807725</c:v>
                </c:pt>
                <c:pt idx="1222">
                  <c:v>149.23084352340351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53.83218856253211</c:v>
                </c:pt>
                <c:pt idx="1226">
                  <c:v>154.58637940853978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6.98483065367586</c:v>
                </c:pt>
                <c:pt idx="1230">
                  <c:v>157.74550995318907</c:v>
                </c:pt>
                <c:pt idx="1231">
                  <c:v>157.74550995318907</c:v>
                </c:pt>
                <c:pt idx="1232">
                  <c:v>82.354745635793918</c:v>
                </c:pt>
                <c:pt idx="1233">
                  <c:v>82.754029443335185</c:v>
                </c:pt>
                <c:pt idx="1234">
                  <c:v>82.754029443335185</c:v>
                </c:pt>
                <c:pt idx="1235">
                  <c:v>105.51616528131908</c:v>
                </c:pt>
                <c:pt idx="1236">
                  <c:v>106.02743939224273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29.13761354973445</c:v>
                </c:pt>
                <c:pt idx="1240">
                  <c:v>129.75851762286763</c:v>
                </c:pt>
                <c:pt idx="1241">
                  <c:v>129.75851762286763</c:v>
                </c:pt>
                <c:pt idx="1242">
                  <c:v>85.986456591349381</c:v>
                </c:pt>
                <c:pt idx="1243">
                  <c:v>86.399496494678843</c:v>
                </c:pt>
                <c:pt idx="1244">
                  <c:v>86.399496494678843</c:v>
                </c:pt>
                <c:pt idx="1245">
                  <c:v>156.90826896058357</c:v>
                </c:pt>
                <c:pt idx="1246">
                  <c:v>157.65339990539988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45.03368219177983</c:v>
                </c:pt>
                <c:pt idx="1250">
                  <c:v>145.7287525242773</c:v>
                </c:pt>
                <c:pt idx="1251">
                  <c:v>145.7287525242773</c:v>
                </c:pt>
                <c:pt idx="1252">
                  <c:v>119.28515755471821</c:v>
                </c:pt>
                <c:pt idx="1253">
                  <c:v>119.84957097499679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47.85606474061456</c:v>
                </c:pt>
                <c:pt idx="1257">
                  <c:v>148.5562135604591</c:v>
                </c:pt>
                <c:pt idx="1258">
                  <c:v>148.5562135604591</c:v>
                </c:pt>
                <c:pt idx="1259">
                  <c:v>100.72973907791861</c:v>
                </c:pt>
                <c:pt idx="1260">
                  <c:v>101.20934934834636</c:v>
                </c:pt>
                <c:pt idx="1261">
                  <c:v>101.20934934834636</c:v>
                </c:pt>
                <c:pt idx="1262">
                  <c:v>81.576239206708181</c:v>
                </c:pt>
                <c:pt idx="1263">
                  <c:v>81.961051693177552</c:v>
                </c:pt>
                <c:pt idx="1264">
                  <c:v>81.961051693177552</c:v>
                </c:pt>
                <c:pt idx="1265">
                  <c:v>48.551620551486899</c:v>
                </c:pt>
                <c:pt idx="1266">
                  <c:v>48.782754671249201</c:v>
                </c:pt>
                <c:pt idx="1267">
                  <c:v>48.782754671249201</c:v>
                </c:pt>
                <c:pt idx="1268">
                  <c:v>96.410856591984214</c:v>
                </c:pt>
                <c:pt idx="1269">
                  <c:v>96.861931948297979</c:v>
                </c:pt>
                <c:pt idx="1270">
                  <c:v>96.861931948297979</c:v>
                </c:pt>
                <c:pt idx="1271">
                  <c:v>146.40657332074136</c:v>
                </c:pt>
                <c:pt idx="1272">
                  <c:v>147.08800219110867</c:v>
                </c:pt>
                <c:pt idx="1273">
                  <c:v>147.08800219110867</c:v>
                </c:pt>
                <c:pt idx="1274">
                  <c:v>98.919244482385409</c:v>
                </c:pt>
                <c:pt idx="1275">
                  <c:v>99.38249748465916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126.88842263133633</c:v>
                </c:pt>
                <c:pt idx="1279">
                  <c:v>127.48168549970862</c:v>
                </c:pt>
                <c:pt idx="1280">
                  <c:v>127.48168549970862</c:v>
                </c:pt>
                <c:pt idx="1281">
                  <c:v>140.00093091397082</c:v>
                </c:pt>
                <c:pt idx="1282">
                  <c:v>140.65162441116814</c:v>
                </c:pt>
                <c:pt idx="1283">
                  <c:v>140.65162441116814</c:v>
                </c:pt>
                <c:pt idx="1284">
                  <c:v>114.0161971803867</c:v>
                </c:pt>
                <c:pt idx="1285">
                  <c:v>114.54545272503576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36.77924816838268</c:v>
                </c:pt>
                <c:pt idx="1289">
                  <c:v>137.40978949097416</c:v>
                </c:pt>
                <c:pt idx="1290">
                  <c:v>137.40978949097416</c:v>
                </c:pt>
                <c:pt idx="1291">
                  <c:v>128.28071847728057</c:v>
                </c:pt>
                <c:pt idx="1292">
                  <c:v>128.876685473807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79.22547310451938</c:v>
                </c:pt>
                <c:pt idx="1296">
                  <c:v>180.05159217642921</c:v>
                </c:pt>
                <c:pt idx="1297">
                  <c:v>180.05159217642921</c:v>
                </c:pt>
                <c:pt idx="1298">
                  <c:v>141.83748549844543</c:v>
                </c:pt>
                <c:pt idx="1299">
                  <c:v>142.49157350791631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31.82584231700426</c:v>
                </c:pt>
                <c:pt idx="1303">
                  <c:v>132.42857760786583</c:v>
                </c:pt>
                <c:pt idx="1304">
                  <c:v>132.42857760786583</c:v>
                </c:pt>
                <c:pt idx="1305">
                  <c:v>184.01189798080341</c:v>
                </c:pt>
                <c:pt idx="1306">
                  <c:v>184.85673305750456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71.66976835262773</c:v>
                </c:pt>
                <c:pt idx="1310">
                  <c:v>172.45520112938337</c:v>
                </c:pt>
                <c:pt idx="1311">
                  <c:v>172.45520112938337</c:v>
                </c:pt>
                <c:pt idx="1312">
                  <c:v>134.44285509680392</c:v>
                </c:pt>
                <c:pt idx="1313">
                  <c:v>135.0605077101593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21.96067747544528</c:v>
                </c:pt>
                <c:pt idx="1317">
                  <c:v>122.51721440429507</c:v>
                </c:pt>
                <c:pt idx="1318">
                  <c:v>122.51721440429507</c:v>
                </c:pt>
                <c:pt idx="1319">
                  <c:v>167.40287995718393</c:v>
                </c:pt>
                <c:pt idx="1320">
                  <c:v>168.1684597685140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88.03050761023658</c:v>
                </c:pt>
                <c:pt idx="1324">
                  <c:v>188.88616697384214</c:v>
                </c:pt>
                <c:pt idx="1325">
                  <c:v>188.88616697384214</c:v>
                </c:pt>
                <c:pt idx="1326">
                  <c:v>176.7790651423862</c:v>
                </c:pt>
                <c:pt idx="1327">
                  <c:v>177.57953665774235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34.7118011474833</c:v>
                </c:pt>
                <c:pt idx="1331">
                  <c:v>135.32264113130185</c:v>
                </c:pt>
                <c:pt idx="1332">
                  <c:v>135.32264113130185</c:v>
                </c:pt>
                <c:pt idx="1333">
                  <c:v>140.1898563154937</c:v>
                </c:pt>
                <c:pt idx="1334">
                  <c:v>140.82798400937028</c:v>
                </c:pt>
                <c:pt idx="1335">
                  <c:v>140.82798400937028</c:v>
                </c:pt>
                <c:pt idx="1336">
                  <c:v>84.584188969418136</c:v>
                </c:pt>
                <c:pt idx="1337">
                  <c:v>84.971790970644733</c:v>
                </c:pt>
                <c:pt idx="1338">
                  <c:v>84.971790970644733</c:v>
                </c:pt>
                <c:pt idx="1339">
                  <c:v>65.470527547365464</c:v>
                </c:pt>
                <c:pt idx="1340">
                  <c:v>65.771186651134755</c:v>
                </c:pt>
                <c:pt idx="1341">
                  <c:v>65.771186651134755</c:v>
                </c:pt>
                <c:pt idx="1342">
                  <c:v>124.45696214655027</c:v>
                </c:pt>
                <c:pt idx="1343">
                  <c:v>125.01764521207816</c:v>
                </c:pt>
                <c:pt idx="1344">
                  <c:v>125.01764521207816</c:v>
                </c:pt>
                <c:pt idx="1345">
                  <c:v>122.34461671509028</c:v>
                </c:pt>
                <c:pt idx="1346">
                  <c:v>122.9068879955928</c:v>
                </c:pt>
                <c:pt idx="1347">
                  <c:v>122.9068879955928</c:v>
                </c:pt>
                <c:pt idx="1348">
                  <c:v>94.376979562697429</c:v>
                </c:pt>
                <c:pt idx="1349">
                  <c:v>94.804025343884774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135.63731337677399</c:v>
                </c:pt>
                <c:pt idx="1353">
                  <c:v>136.24821485156994</c:v>
                </c:pt>
                <c:pt idx="1354">
                  <c:v>136.24821485156994</c:v>
                </c:pt>
                <c:pt idx="1355">
                  <c:v>211.51297498663124</c:v>
                </c:pt>
                <c:pt idx="1356">
                  <c:v>212.45354433879493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155.24559863168568</c:v>
                </c:pt>
                <c:pt idx="1360">
                  <c:v>155.94022046330613</c:v>
                </c:pt>
                <c:pt idx="1361">
                  <c:v>155.94022046330613</c:v>
                </c:pt>
                <c:pt idx="1362">
                  <c:v>137.13286620836044</c:v>
                </c:pt>
                <c:pt idx="1363">
                  <c:v>137.742040298573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64.90280060475322</c:v>
                </c:pt>
                <c:pt idx="1367">
                  <c:v>165.63968807537972</c:v>
                </c:pt>
                <c:pt idx="1368">
                  <c:v>165.63968807537972</c:v>
                </c:pt>
                <c:pt idx="1369">
                  <c:v>141.02770288443409</c:v>
                </c:pt>
                <c:pt idx="1370">
                  <c:v>141.66005752504526</c:v>
                </c:pt>
                <c:pt idx="1371">
                  <c:v>141.66005752504526</c:v>
                </c:pt>
                <c:pt idx="1372">
                  <c:v>100.0299627389962</c:v>
                </c:pt>
                <c:pt idx="1373">
                  <c:v>100.47671362564525</c:v>
                </c:pt>
                <c:pt idx="1374">
                  <c:v>100.47671362564525</c:v>
                </c:pt>
                <c:pt idx="1375">
                  <c:v>99.300377849770996</c:v>
                </c:pt>
                <c:pt idx="1376">
                  <c:v>99.740762564080001</c:v>
                </c:pt>
                <c:pt idx="1377">
                  <c:v>99.740762564080001</c:v>
                </c:pt>
                <c:pt idx="1378">
                  <c:v>156.23947249913454</c:v>
                </c:pt>
                <c:pt idx="1379">
                  <c:v>156.93559373836254</c:v>
                </c:pt>
                <c:pt idx="1380">
                  <c:v>156.93559373836254</c:v>
                </c:pt>
                <c:pt idx="1381">
                  <c:v>133.04079072321292</c:v>
                </c:pt>
                <c:pt idx="1382">
                  <c:v>133.63575036432633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6.83053991455148</c:v>
                </c:pt>
                <c:pt idx="1386">
                  <c:v>137.44877601230186</c:v>
                </c:pt>
                <c:pt idx="1387">
                  <c:v>137.44877601230186</c:v>
                </c:pt>
                <c:pt idx="1388">
                  <c:v>152.04390201565627</c:v>
                </c:pt>
                <c:pt idx="1389">
                  <c:v>152.71968310498698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0.3581277080668</c:v>
                </c:pt>
                <c:pt idx="1393">
                  <c:v>151.03296301713635</c:v>
                </c:pt>
                <c:pt idx="1394">
                  <c:v>151.03296301713635</c:v>
                </c:pt>
                <c:pt idx="1395">
                  <c:v>118.22718581690015</c:v>
                </c:pt>
                <c:pt idx="1396">
                  <c:v>118.75210159608991</c:v>
                </c:pt>
                <c:pt idx="1397">
                  <c:v>118.75210159608991</c:v>
                </c:pt>
                <c:pt idx="1398">
                  <c:v>105.22874863585352</c:v>
                </c:pt>
                <c:pt idx="1399">
                  <c:v>105.69466677466924</c:v>
                </c:pt>
                <c:pt idx="1400">
                  <c:v>105.69466677466924</c:v>
                </c:pt>
                <c:pt idx="1401">
                  <c:v>119.48512860209293</c:v>
                </c:pt>
                <c:pt idx="1402">
                  <c:v>120.01872482747233</c:v>
                </c:pt>
                <c:pt idx="1403">
                  <c:v>120.01872482747233</c:v>
                </c:pt>
                <c:pt idx="1404">
                  <c:v>82.417662198395576</c:v>
                </c:pt>
                <c:pt idx="1405">
                  <c:v>82.780516456148106</c:v>
                </c:pt>
                <c:pt idx="1406">
                  <c:v>81.193373886667601</c:v>
                </c:pt>
                <c:pt idx="1407">
                  <c:v>81.551879370208695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101.6074093818505</c:v>
                </c:pt>
                <c:pt idx="1411">
                  <c:v>102.06490264305076</c:v>
                </c:pt>
                <c:pt idx="1412">
                  <c:v>102.06490264305076</c:v>
                </c:pt>
                <c:pt idx="1413">
                  <c:v>123.27968097773004</c:v>
                </c:pt>
                <c:pt idx="1414">
                  <c:v>123.83500654722907</c:v>
                </c:pt>
                <c:pt idx="1415">
                  <c:v>123.83500654722907</c:v>
                </c:pt>
                <c:pt idx="1416">
                  <c:v>103.41782030260502</c:v>
                </c:pt>
                <c:pt idx="1417">
                  <c:v>103.87753561830526</c:v>
                </c:pt>
                <c:pt idx="1418">
                  <c:v>103.87753561830526</c:v>
                </c:pt>
                <c:pt idx="1419">
                  <c:v>84.698132417665079</c:v>
                </c:pt>
                <c:pt idx="1420">
                  <c:v>85.072802093832806</c:v>
                </c:pt>
                <c:pt idx="1421">
                  <c:v>85.072802093832806</c:v>
                </c:pt>
                <c:pt idx="1422">
                  <c:v>162.46369722192298</c:v>
                </c:pt>
                <c:pt idx="1423">
                  <c:v>163.18394766243202</c:v>
                </c:pt>
                <c:pt idx="1424">
                  <c:v>163.18394766243202</c:v>
                </c:pt>
                <c:pt idx="1425">
                  <c:v>102.89693196264811</c:v>
                </c:pt>
                <c:pt idx="1426">
                  <c:v>103.34462777035816</c:v>
                </c:pt>
                <c:pt idx="1427">
                  <c:v>103.34462777035816</c:v>
                </c:pt>
                <c:pt idx="1428">
                  <c:v>66.836067418692011</c:v>
                </c:pt>
                <c:pt idx="1429">
                  <c:v>67.12887074131973</c:v>
                </c:pt>
                <c:pt idx="1430">
                  <c:v>67.12887074131973</c:v>
                </c:pt>
                <c:pt idx="1431">
                  <c:v>103.55403670390437</c:v>
                </c:pt>
                <c:pt idx="1432">
                  <c:v>104.00565245402272</c:v>
                </c:pt>
                <c:pt idx="1433">
                  <c:v>104.00565245402272</c:v>
                </c:pt>
                <c:pt idx="1434">
                  <c:v>156.69978674110362</c:v>
                </c:pt>
                <c:pt idx="1435">
                  <c:v>157.39324357619185</c:v>
                </c:pt>
                <c:pt idx="1436">
                  <c:v>157.39324357619185</c:v>
                </c:pt>
                <c:pt idx="1437">
                  <c:v>104.3726851524046</c:v>
                </c:pt>
                <c:pt idx="1438">
                  <c:v>104.82747207235494</c:v>
                </c:pt>
                <c:pt idx="1439">
                  <c:v>104.82747207235494</c:v>
                </c:pt>
                <c:pt idx="1440">
                  <c:v>82.950647491669855</c:v>
                </c:pt>
                <c:pt idx="1441">
                  <c:v>83.312445644645379</c:v>
                </c:pt>
                <c:pt idx="1442">
                  <c:v>83.312445644645379</c:v>
                </c:pt>
                <c:pt idx="1443">
                  <c:v>111.31160951434417</c:v>
                </c:pt>
                <c:pt idx="1444">
                  <c:v>111.80623652621669</c:v>
                </c:pt>
                <c:pt idx="1445">
                  <c:v>111.80623652621669</c:v>
                </c:pt>
                <c:pt idx="1446">
                  <c:v>130.52161966590481</c:v>
                </c:pt>
                <c:pt idx="1447">
                  <c:v>131.08875686787084</c:v>
                </c:pt>
                <c:pt idx="1448">
                  <c:v>131.08875686787084</c:v>
                </c:pt>
                <c:pt idx="1449">
                  <c:v>93.588755575355961</c:v>
                </c:pt>
                <c:pt idx="1450">
                  <c:v>93.998583632081406</c:v>
                </c:pt>
                <c:pt idx="1451">
                  <c:v>73.887062558381146</c:v>
                </c:pt>
                <c:pt idx="1452">
                  <c:v>74.214652263952715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147.35695749885275</c:v>
                </c:pt>
                <c:pt idx="1456">
                  <c:v>148.01305292146102</c:v>
                </c:pt>
                <c:pt idx="1457">
                  <c:v>148.01305292146102</c:v>
                </c:pt>
                <c:pt idx="1458">
                  <c:v>143.39002545332596</c:v>
                </c:pt>
                <c:pt idx="1459">
                  <c:v>144.02245007424438</c:v>
                </c:pt>
                <c:pt idx="1460">
                  <c:v>144.02245007424438</c:v>
                </c:pt>
                <c:pt idx="1461">
                  <c:v>97.44467579316462</c:v>
                </c:pt>
                <c:pt idx="1462">
                  <c:v>97.883648212026571</c:v>
                </c:pt>
                <c:pt idx="1463">
                  <c:v>97.883648212026571</c:v>
                </c:pt>
                <c:pt idx="1464">
                  <c:v>146.78131048041712</c:v>
                </c:pt>
                <c:pt idx="1465">
                  <c:v>147.41638919533341</c:v>
                </c:pt>
                <c:pt idx="1466">
                  <c:v>147.41638919533341</c:v>
                </c:pt>
                <c:pt idx="1467">
                  <c:v>115.25894113525158</c:v>
                </c:pt>
                <c:pt idx="1468">
                  <c:v>115.76864415471169</c:v>
                </c:pt>
                <c:pt idx="1469">
                  <c:v>115.76864415471169</c:v>
                </c:pt>
                <c:pt idx="1470">
                  <c:v>61.702741006490477</c:v>
                </c:pt>
                <c:pt idx="1471">
                  <c:v>61.981732999763722</c:v>
                </c:pt>
                <c:pt idx="1472">
                  <c:v>61.981732999763722</c:v>
                </c:pt>
                <c:pt idx="1473">
                  <c:v>54.13942288468629</c:v>
                </c:pt>
                <c:pt idx="1474">
                  <c:v>54.380744387954792</c:v>
                </c:pt>
                <c:pt idx="1475">
                  <c:v>54.380744387954792</c:v>
                </c:pt>
                <c:pt idx="1476">
                  <c:v>110.79545724715997</c:v>
                </c:pt>
                <c:pt idx="1477">
                  <c:v>111.28632632654403</c:v>
                </c:pt>
                <c:pt idx="1478">
                  <c:v>63.830362213137818</c:v>
                </c:pt>
                <c:pt idx="1479">
                  <c:v>64.112655983502719</c:v>
                </c:pt>
                <c:pt idx="1480">
                  <c:v>64.112655983502719</c:v>
                </c:pt>
                <c:pt idx="1481">
                  <c:v>72.187074518388528</c:v>
                </c:pt>
                <c:pt idx="1482">
                  <c:v>72.501137416543884</c:v>
                </c:pt>
                <c:pt idx="1483">
                  <c:v>72.501137416543884</c:v>
                </c:pt>
                <c:pt idx="1484">
                  <c:v>100.47795704303087</c:v>
                </c:pt>
                <c:pt idx="1485">
                  <c:v>100.91863403407578</c:v>
                </c:pt>
                <c:pt idx="1486">
                  <c:v>100.91863403407578</c:v>
                </c:pt>
                <c:pt idx="1487">
                  <c:v>125.11681445285409</c:v>
                </c:pt>
                <c:pt idx="1488">
                  <c:v>125.66549716147023</c:v>
                </c:pt>
                <c:pt idx="1489">
                  <c:v>125.66549716147023</c:v>
                </c:pt>
                <c:pt idx="1490">
                  <c:v>97.728383148892689</c:v>
                </c:pt>
                <c:pt idx="1491">
                  <c:v>98.148301207282955</c:v>
                </c:pt>
                <c:pt idx="1492">
                  <c:v>98.148301207282955</c:v>
                </c:pt>
                <c:pt idx="1493">
                  <c:v>130.80796092464308</c:v>
                </c:pt>
                <c:pt idx="1494">
                  <c:v>131.3763813051281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268.60150410035629</c:v>
                </c:pt>
                <c:pt idx="1498">
                  <c:v>269.73721105445696</c:v>
                </c:pt>
                <c:pt idx="1499">
                  <c:v>269.73721105445696</c:v>
                </c:pt>
                <c:pt idx="1500">
                  <c:v>108.16887170337543</c:v>
                </c:pt>
                <c:pt idx="1501">
                  <c:v>108.6422906739416</c:v>
                </c:pt>
                <c:pt idx="1502">
                  <c:v>108.6422906739416</c:v>
                </c:pt>
                <c:pt idx="1503">
                  <c:v>150.21945698493587</c:v>
                </c:pt>
                <c:pt idx="1504">
                  <c:v>150.88865011348611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68.44774139998572</c:v>
                </c:pt>
                <c:pt idx="1508">
                  <c:v>169.18359326702696</c:v>
                </c:pt>
                <c:pt idx="1509">
                  <c:v>169.18359326702696</c:v>
                </c:pt>
                <c:pt idx="1510">
                  <c:v>194.01762444217121</c:v>
                </c:pt>
                <c:pt idx="1511">
                  <c:v>194.85542213344075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76.21698693983333</c:v>
                </c:pt>
                <c:pt idx="1515">
                  <c:v>176.9947386103799</c:v>
                </c:pt>
                <c:pt idx="1516">
                  <c:v>176.9947386103799</c:v>
                </c:pt>
                <c:pt idx="1517">
                  <c:v>156.61037515280606</c:v>
                </c:pt>
                <c:pt idx="1518">
                  <c:v>157.28994754364811</c:v>
                </c:pt>
                <c:pt idx="1519">
                  <c:v>157.28994754364811</c:v>
                </c:pt>
                <c:pt idx="1520">
                  <c:v>127.29863068749705</c:v>
                </c:pt>
                <c:pt idx="1521">
                  <c:v>127.85493570664156</c:v>
                </c:pt>
                <c:pt idx="1522">
                  <c:v>127.85493570664156</c:v>
                </c:pt>
                <c:pt idx="1523">
                  <c:v>129.50150049026257</c:v>
                </c:pt>
                <c:pt idx="1524">
                  <c:v>130.07705939678115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21.22636386232958</c:v>
                </c:pt>
                <c:pt idx="1528">
                  <c:v>121.75977768668567</c:v>
                </c:pt>
                <c:pt idx="1529">
                  <c:v>121.75977768668567</c:v>
                </c:pt>
                <c:pt idx="1530">
                  <c:v>158.82439749696744</c:v>
                </c:pt>
                <c:pt idx="1531">
                  <c:v>159.51486121082036</c:v>
                </c:pt>
                <c:pt idx="1532">
                  <c:v>159.51486121082036</c:v>
                </c:pt>
                <c:pt idx="1533">
                  <c:v>131.59301745151976</c:v>
                </c:pt>
                <c:pt idx="1534">
                  <c:v>132.17394655016372</c:v>
                </c:pt>
                <c:pt idx="1535">
                  <c:v>132.17394655016372</c:v>
                </c:pt>
                <c:pt idx="1536">
                  <c:v>82.802634852061885</c:v>
                </c:pt>
                <c:pt idx="1537">
                  <c:v>83.17089574713961</c:v>
                </c:pt>
                <c:pt idx="1538">
                  <c:v>83.17089574713961</c:v>
                </c:pt>
                <c:pt idx="1539">
                  <c:v>154.41354515641166</c:v>
                </c:pt>
                <c:pt idx="1540">
                  <c:v>155.07239929634002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82.6620137129982</c:v>
                </c:pt>
                <c:pt idx="1544">
                  <c:v>183.44722755980919</c:v>
                </c:pt>
                <c:pt idx="1545">
                  <c:v>183.44722755980919</c:v>
                </c:pt>
                <c:pt idx="1546">
                  <c:v>186.4071264945932</c:v>
                </c:pt>
                <c:pt idx="1547">
                  <c:v>187.21131203974494</c:v>
                </c:pt>
                <c:pt idx="1548">
                  <c:v>187.21131203974494</c:v>
                </c:pt>
                <c:pt idx="1549">
                  <c:v>129.4426582318703</c:v>
                </c:pt>
                <c:pt idx="1550">
                  <c:v>130.0111029585569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234.59067798406716</c:v>
                </c:pt>
                <c:pt idx="1554">
                  <c:v>235.59067513266262</c:v>
                </c:pt>
                <c:pt idx="1555">
                  <c:v>235.59067513266262</c:v>
                </c:pt>
                <c:pt idx="1556">
                  <c:v>128.85381265608299</c:v>
                </c:pt>
                <c:pt idx="1557">
                  <c:v>129.41763539790631</c:v>
                </c:pt>
                <c:pt idx="1558">
                  <c:v>129.41763539790631</c:v>
                </c:pt>
                <c:pt idx="1559">
                  <c:v>111.66061819125299</c:v>
                </c:pt>
                <c:pt idx="1560">
                  <c:v>112.13947065534082</c:v>
                </c:pt>
                <c:pt idx="1561">
                  <c:v>112.13947065534082</c:v>
                </c:pt>
                <c:pt idx="1562">
                  <c:v>139.891701047336</c:v>
                </c:pt>
                <c:pt idx="1563">
                  <c:v>140.49303200527379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69.15045224893441</c:v>
                </c:pt>
                <c:pt idx="1567">
                  <c:v>169.86966168536665</c:v>
                </c:pt>
                <c:pt idx="1568">
                  <c:v>169.86966168536665</c:v>
                </c:pt>
                <c:pt idx="1569">
                  <c:v>150.81623635005127</c:v>
                </c:pt>
                <c:pt idx="1570">
                  <c:v>151.46497364836745</c:v>
                </c:pt>
                <c:pt idx="1571">
                  <c:v>151.46497364836745</c:v>
                </c:pt>
                <c:pt idx="1572">
                  <c:v>137.30380639017932</c:v>
                </c:pt>
                <c:pt idx="1573">
                  <c:v>137.91199138718409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219.01006454535766</c:v>
                </c:pt>
                <c:pt idx="1577">
                  <c:v>219.99852219811044</c:v>
                </c:pt>
                <c:pt idx="1578">
                  <c:v>219.99852219811044</c:v>
                </c:pt>
                <c:pt idx="1579">
                  <c:v>187.66014673473751</c:v>
                </c:pt>
                <c:pt idx="1580">
                  <c:v>188.45458476360244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34.02654173912845</c:v>
                </c:pt>
                <c:pt idx="1584">
                  <c:v>134.59785232689885</c:v>
                </c:pt>
                <c:pt idx="1585">
                  <c:v>134.59785232689885</c:v>
                </c:pt>
                <c:pt idx="1586">
                  <c:v>194.85794636689565</c:v>
                </c:pt>
                <c:pt idx="1587">
                  <c:v>195.71681653514486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212.14956855544264</c:v>
                </c:pt>
                <c:pt idx="1591">
                  <c:v>213.06524099036045</c:v>
                </c:pt>
                <c:pt idx="1592">
                  <c:v>213.06524099036045</c:v>
                </c:pt>
                <c:pt idx="1593">
                  <c:v>163.19220029858522</c:v>
                </c:pt>
                <c:pt idx="1594">
                  <c:v>163.90796724791977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76.13615528205054</c:v>
                </c:pt>
                <c:pt idx="1598">
                  <c:v>176.91348404704905</c:v>
                </c:pt>
                <c:pt idx="1599">
                  <c:v>176.91348404704905</c:v>
                </c:pt>
                <c:pt idx="1600">
                  <c:v>152.39571897938055</c:v>
                </c:pt>
                <c:pt idx="1601">
                  <c:v>153.07138775320658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70.17239351248608</c:v>
                </c:pt>
                <c:pt idx="1605">
                  <c:v>170.92571126436073</c:v>
                </c:pt>
                <c:pt idx="1606">
                  <c:v>170.92571126436073</c:v>
                </c:pt>
                <c:pt idx="1607">
                  <c:v>158.59411671964943</c:v>
                </c:pt>
                <c:pt idx="1608">
                  <c:v>159.30949619974567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314.86281289185507</c:v>
                </c:pt>
                <c:pt idx="1612">
                  <c:v>316.22745881382923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208.84515590765858</c:v>
                </c:pt>
                <c:pt idx="1616">
                  <c:v>209.79122045429099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7.71027998833145</c:v>
                </c:pt>
                <c:pt idx="1620">
                  <c:v>208.63312644335167</c:v>
                </c:pt>
                <c:pt idx="1621">
                  <c:v>208.63312644335167</c:v>
                </c:pt>
                <c:pt idx="1622">
                  <c:v>230.67282098691928</c:v>
                </c:pt>
                <c:pt idx="1623">
                  <c:v>231.66281494309357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6.50847428705148</c:v>
                </c:pt>
                <c:pt idx="1627">
                  <c:v>237.54614714489171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164.04156405818009</c:v>
                </c:pt>
                <c:pt idx="1631">
                  <c:v>164.75439569143217</c:v>
                </c:pt>
                <c:pt idx="1632">
                  <c:v>164.75439569143217</c:v>
                </c:pt>
                <c:pt idx="1633">
                  <c:v>171.02548583719431</c:v>
                </c:pt>
                <c:pt idx="1634">
                  <c:v>171.76886380521955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92.76313190459129</c:v>
                </c:pt>
                <c:pt idx="1638">
                  <c:v>193.59799396106635</c:v>
                </c:pt>
                <c:pt idx="1639">
                  <c:v>193.59799396106635</c:v>
                </c:pt>
                <c:pt idx="1640">
                  <c:v>191.93768060675421</c:v>
                </c:pt>
                <c:pt idx="1641">
                  <c:v>192.76804965744279</c:v>
                </c:pt>
                <c:pt idx="1642">
                  <c:v>192.76804965744279</c:v>
                </c:pt>
                <c:pt idx="1643">
                  <c:v>128.30314643726635</c:v>
                </c:pt>
                <c:pt idx="1644">
                  <c:v>128.85813953614183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306.79544780081579</c:v>
                </c:pt>
                <c:pt idx="1648">
                  <c:v>308.14104400637461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203.52085899529928</c:v>
                </c:pt>
                <c:pt idx="1652">
                  <c:v>204.39696390969732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182.43513171816832</c:v>
                </c:pt>
                <c:pt idx="1656">
                  <c:v>183.24265026404325</c:v>
                </c:pt>
                <c:pt idx="1657">
                  <c:v>183.24265026404325</c:v>
                </c:pt>
                <c:pt idx="1658">
                  <c:v>217.33420432637442</c:v>
                </c:pt>
                <c:pt idx="1659">
                  <c:v>218.29986459370357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07.95510696061567</c:v>
                </c:pt>
                <c:pt idx="1663">
                  <c:v>208.8718864805569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22.18599493677917</c:v>
                </c:pt>
                <c:pt idx="1667">
                  <c:v>223.167289113582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66.37548094794204</c:v>
                </c:pt>
                <c:pt idx="1671">
                  <c:v>267.54863918024142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321.54102426427681</c:v>
                </c:pt>
                <c:pt idx="1675">
                  <c:v>322.90856586678694</c:v>
                </c:pt>
                <c:pt idx="1676">
                  <c:v>322.90856586678694</c:v>
                </c:pt>
                <c:pt idx="1677">
                  <c:v>199.10811111017992</c:v>
                </c:pt>
                <c:pt idx="1678">
                  <c:v>199.98049200935961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227.21390954725771</c:v>
                </c:pt>
                <c:pt idx="1682">
                  <c:v>228.18061616573337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1.81747806226812</c:v>
                </c:pt>
                <c:pt idx="1686">
                  <c:v>222.75987964391896</c:v>
                </c:pt>
                <c:pt idx="1687">
                  <c:v>222.75987964391896</c:v>
                </c:pt>
                <c:pt idx="1688">
                  <c:v>201.83971980508991</c:v>
                </c:pt>
                <c:pt idx="1689">
                  <c:v>202.73251237202803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0.51021586457503</c:v>
                </c:pt>
                <c:pt idx="1693">
                  <c:v>201.35974114398275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302.75936589992199</c:v>
                </c:pt>
                <c:pt idx="1697">
                  <c:v>304.03276070806538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296.05681463013121</c:v>
                </c:pt>
                <c:pt idx="1701">
                  <c:v>297.26466618687238</c:v>
                </c:pt>
                <c:pt idx="1702">
                  <c:v>297.26466618687238</c:v>
                </c:pt>
                <c:pt idx="1703">
                  <c:v>162.5146621887483</c:v>
                </c:pt>
                <c:pt idx="1704">
                  <c:v>163.18894844385079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314.47959812989916</c:v>
                </c:pt>
                <c:pt idx="1708">
                  <c:v>315.7763525435538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298.71494446794242</c:v>
                </c:pt>
                <c:pt idx="1712">
                  <c:v>299.9712971906053</c:v>
                </c:pt>
                <c:pt idx="1713">
                  <c:v>299.9712971906053</c:v>
                </c:pt>
                <c:pt idx="1714">
                  <c:v>197.82468915256649</c:v>
                </c:pt>
                <c:pt idx="1715">
                  <c:v>198.65961629493606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81.8550686542367</c:v>
                </c:pt>
                <c:pt idx="1719">
                  <c:v>182.61502268569598</c:v>
                </c:pt>
                <c:pt idx="1720">
                  <c:v>182.61502268569598</c:v>
                </c:pt>
                <c:pt idx="1721">
                  <c:v>164.42174215088903</c:v>
                </c:pt>
                <c:pt idx="1722">
                  <c:v>165.12178577137553</c:v>
                </c:pt>
                <c:pt idx="1723">
                  <c:v>165.12178577137553</c:v>
                </c:pt>
                <c:pt idx="1724">
                  <c:v>181.39031963851849</c:v>
                </c:pt>
                <c:pt idx="1725">
                  <c:v>182.1349070342990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74.56793427363513</c:v>
                </c:pt>
                <c:pt idx="1729">
                  <c:v>175.29804969671596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413.79690869629695</c:v>
                </c:pt>
                <c:pt idx="1733">
                  <c:v>415.48467577400237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338.13980262834491</c:v>
                </c:pt>
                <c:pt idx="1737">
                  <c:v>339.51338453254044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01.57669695526283</c:v>
                </c:pt>
                <c:pt idx="1741">
                  <c:v>302.84217084409954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29.70087605199808</c:v>
                </c:pt>
                <c:pt idx="1745">
                  <c:v>331.04706735754729</c:v>
                </c:pt>
                <c:pt idx="1746">
                  <c:v>331.04706735754729</c:v>
                </c:pt>
                <c:pt idx="1747">
                  <c:v>266.11679631472185</c:v>
                </c:pt>
                <c:pt idx="1748">
                  <c:v>267.21845276027972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73.58322879941556</c:v>
                </c:pt>
                <c:pt idx="1752">
                  <c:v>274.70833504018429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351.50982747146105</c:v>
                </c:pt>
                <c:pt idx="1756">
                  <c:v>352.92532035655711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40.96519651615023</c:v>
                </c:pt>
                <c:pt idx="1760">
                  <c:v>342.38502367451167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257.88442691527166</c:v>
                </c:pt>
                <c:pt idx="1764">
                  <c:v>258.99171552473268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373.90529998626977</c:v>
                </c:pt>
                <c:pt idx="1768">
                  <c:v>375.40870868527446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241.49879821619896</c:v>
                </c:pt>
                <c:pt idx="1772">
                  <c:v>242.49774979351665</c:v>
                </c:pt>
                <c:pt idx="1773">
                  <c:v>242.49774979351665</c:v>
                </c:pt>
                <c:pt idx="1774">
                  <c:v>233.28609869462184</c:v>
                </c:pt>
                <c:pt idx="1775">
                  <c:v>234.24402811204786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45.80925822586659</c:v>
                </c:pt>
                <c:pt idx="1779">
                  <c:v>246.81658783117257</c:v>
                </c:pt>
                <c:pt idx="1780">
                  <c:v>246.81658783117257</c:v>
                </c:pt>
                <c:pt idx="1781">
                  <c:v>192.82080336723627</c:v>
                </c:pt>
                <c:pt idx="1782">
                  <c:v>193.61963981474719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314.98092053402269</c:v>
                </c:pt>
                <c:pt idx="1786">
                  <c:v>316.26724886414428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244.92820256155213</c:v>
                </c:pt>
                <c:pt idx="1790">
                  <c:v>245.91937383289823</c:v>
                </c:pt>
                <c:pt idx="1791">
                  <c:v>245.91937383289823</c:v>
                </c:pt>
                <c:pt idx="1792">
                  <c:v>220.45168162182944</c:v>
                </c:pt>
                <c:pt idx="1793">
                  <c:v>221.35692501171607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329.06734448699962</c:v>
                </c:pt>
                <c:pt idx="1797">
                  <c:v>330.42993249023334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00.53037507929821</c:v>
                </c:pt>
                <c:pt idx="1801">
                  <c:v>301.74848054821956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7.43871361424971</c:v>
                </c:pt>
                <c:pt idx="1805">
                  <c:v>308.68441740490817</c:v>
                </c:pt>
                <c:pt idx="1806">
                  <c:v>308.68441740490817</c:v>
                </c:pt>
                <c:pt idx="1807">
                  <c:v>261.19805271803187</c:v>
                </c:pt>
                <c:pt idx="1808">
                  <c:v>262.26524157346563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00.58910360937878</c:v>
                </c:pt>
                <c:pt idx="1812">
                  <c:v>201.39997819692553</c:v>
                </c:pt>
                <c:pt idx="1813">
                  <c:v>201.39997819692553</c:v>
                </c:pt>
                <c:pt idx="1814">
                  <c:v>272.5088276913981</c:v>
                </c:pt>
                <c:pt idx="1815">
                  <c:v>273.62630118995816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362.37692579983496</c:v>
                </c:pt>
                <c:pt idx="1819">
                  <c:v>363.824700533287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421.93001530008053</c:v>
                </c:pt>
                <c:pt idx="1823">
                  <c:v>423.58933910456608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348.82030174261547</c:v>
                </c:pt>
                <c:pt idx="1827">
                  <c:v>350.21935399227033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410.76748237278298</c:v>
                </c:pt>
                <c:pt idx="1831">
                  <c:v>412.35205996974685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361.61636180610293</c:v>
                </c:pt>
                <c:pt idx="1835">
                  <c:v>363.0769072444584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430.9551349483051</c:v>
                </c:pt>
                <c:pt idx="1839">
                  <c:v>432.64448340789272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09.92774349658066</c:v>
                </c:pt>
                <c:pt idx="1843">
                  <c:v>411.5464508333979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327.21813010443549</c:v>
                </c:pt>
                <c:pt idx="1847">
                  <c:v>328.50459857314848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432.00912292770118</c:v>
                </c:pt>
                <c:pt idx="1851">
                  <c:v>433.69956102906815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230.89928348771343</c:v>
                </c:pt>
                <c:pt idx="1855">
                  <c:v>231.8028038087416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342.60928371295211</c:v>
                </c:pt>
                <c:pt idx="1859">
                  <c:v>343.96447897818285</c:v>
                </c:pt>
                <c:pt idx="1860">
                  <c:v>343.96447897818285</c:v>
                </c:pt>
                <c:pt idx="1861">
                  <c:v>360.91290875307561</c:v>
                </c:pt>
                <c:pt idx="1862">
                  <c:v>362.32531279128148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465.56668081293986</c:v>
                </c:pt>
                <c:pt idx="1867">
                  <c:v>467.34993872165865</c:v>
                </c:pt>
                <c:pt idx="1868">
                  <c:v>467.34993872165865</c:v>
                </c:pt>
                <c:pt idx="1869">
                  <c:v>395.59661830940462</c:v>
                </c:pt>
                <c:pt idx="1870">
                  <c:v>397.13501217716021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475.25371019704329</c:v>
                </c:pt>
                <c:pt idx="1875">
                  <c:v>477.06195960649626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48.59919292656372</c:v>
                </c:pt>
                <c:pt idx="1879">
                  <c:v>450.34359643049424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16.20131740500938</c:v>
                </c:pt>
                <c:pt idx="1883">
                  <c:v>417.83237588980882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98.56366653549509</c:v>
                </c:pt>
                <c:pt idx="1887">
                  <c:v>500.48243874057937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456.70884283933805</c:v>
                </c:pt>
                <c:pt idx="1891">
                  <c:v>458.50522115860758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16.99051529850055</c:v>
                </c:pt>
                <c:pt idx="1895">
                  <c:v>418.6089414262574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88.68992996473202</c:v>
                </c:pt>
                <c:pt idx="1899">
                  <c:v>490.63097251404139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578.20609477649259</c:v>
                </c:pt>
                <c:pt idx="1904">
                  <c:v>580.48379931609793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381.01505372381644</c:v>
                </c:pt>
                <c:pt idx="1908">
                  <c:v>382.48712294260628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50.24643211784172</c:v>
                </c:pt>
                <c:pt idx="1912">
                  <c:v>351.5866721375665</c:v>
                </c:pt>
                <c:pt idx="1913">
                  <c:v>351.5866721375665</c:v>
                </c:pt>
                <c:pt idx="1914">
                  <c:v>320.26356659375585</c:v>
                </c:pt>
                <c:pt idx="1915">
                  <c:v>321.52832582251119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09.96832932274799</c:v>
                </c:pt>
                <c:pt idx="1919">
                  <c:v>311.18793092269374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408.00344696954375</c:v>
                </c:pt>
                <c:pt idx="1923">
                  <c:v>409.58501441769852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88.63703568466036</c:v>
                </c:pt>
                <c:pt idx="1927">
                  <c:v>490.50479743405617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76.72715356179003</c:v>
                </c:pt>
                <c:pt idx="1931">
                  <c:v>478.56680670466977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89.73070978774962</c:v>
                </c:pt>
                <c:pt idx="1935">
                  <c:v>491.607589085901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691.29668483725902</c:v>
                </c:pt>
                <c:pt idx="1940">
                  <c:v>693.94972084065046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393.00135654590207</c:v>
                </c:pt>
                <c:pt idx="1944">
                  <c:v>394.54927886957586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88.8411770303025</c:v>
                </c:pt>
                <c:pt idx="1948">
                  <c:v>390.36899822693624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29.89993832810649</c:v>
                </c:pt>
                <c:pt idx="1952">
                  <c:v>331.1739016368947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427.99609971967999</c:v>
                </c:pt>
                <c:pt idx="1956">
                  <c:v>429.64325722745275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83.08410095808159</c:v>
                </c:pt>
                <c:pt idx="1960">
                  <c:v>484.87703744178071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358.68541457177548</c:v>
                </c:pt>
                <c:pt idx="1964">
                  <c:v>360.05486383693136</c:v>
                </c:pt>
                <c:pt idx="1965">
                  <c:v>360.05486383693136</c:v>
                </c:pt>
                <c:pt idx="1966">
                  <c:v>387.12093344883721</c:v>
                </c:pt>
                <c:pt idx="1967">
                  <c:v>388.57905865917439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480.36186208423982</c:v>
                </c:pt>
                <c:pt idx="1972">
                  <c:v>482.19861404371028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46.54210093395227</c:v>
                </c:pt>
                <c:pt idx="1976">
                  <c:v>448.24588670922418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77.38920178705524</c:v>
                </c:pt>
                <c:pt idx="1980">
                  <c:v>479.20028199239016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27.33306749953891</c:v>
                </c:pt>
                <c:pt idx="1984">
                  <c:v>428.97099606142507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551.81213441707064</c:v>
                </c:pt>
                <c:pt idx="1988">
                  <c:v>553.86847828102577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16.9656043172705</c:v>
                </c:pt>
                <c:pt idx="1992">
                  <c:v>518.90342174720752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37.59496012525642</c:v>
                </c:pt>
                <c:pt idx="1996">
                  <c:v>539.57862230755541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340.51844834628071</c:v>
                </c:pt>
                <c:pt idx="2000">
                  <c:v>341.7806716778013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418.63450077937586</c:v>
                </c:pt>
                <c:pt idx="2004">
                  <c:v>420.1932149618604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59.73990865266143</c:v>
                </c:pt>
                <c:pt idx="2008">
                  <c:v>461.46889441664172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98.0453401849291</c:v>
                </c:pt>
                <c:pt idx="2012">
                  <c:v>499.9331488441723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570.96847141279272</c:v>
                </c:pt>
                <c:pt idx="2016">
                  <c:v>573.10375524537744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69.21007462178363</c:v>
                </c:pt>
                <c:pt idx="2020">
                  <c:v>571.3103338182691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48.00378802381397</c:v>
                </c:pt>
                <c:pt idx="2024">
                  <c:v>550.04597783200268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7016087899046</c:v>
                </c:pt>
                <c:pt idx="2028">
                  <c:v>552.10104935934055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446.12342514568621</c:v>
                </c:pt>
                <c:pt idx="2032">
                  <c:v>447.77116494075733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567.24149912411815</c:v>
                </c:pt>
                <c:pt idx="2037">
                  <c:v>569.32558102818018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495.99764859115288</c:v>
                </c:pt>
                <c:pt idx="2041">
                  <c:v>497.82642672821447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583.85228236745013</c:v>
                </c:pt>
                <c:pt idx="2045">
                  <c:v>586.024513760177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418.50304008978958</c:v>
                </c:pt>
                <c:pt idx="2049">
                  <c:v>420.06525109252476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41.66704355949048</c:v>
                </c:pt>
                <c:pt idx="2053">
                  <c:v>443.30517852117669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559.65436656197369</c:v>
                </c:pt>
                <c:pt idx="2057">
                  <c:v>561.68471331003548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652.39738350551511</c:v>
                </c:pt>
                <c:pt idx="2061">
                  <c:v>654.78461874317645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574.34099266095131</c:v>
                </c:pt>
                <c:pt idx="2065">
                  <c:v>576.4371280220331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41.8050385136612</c:v>
                </c:pt>
                <c:pt idx="2069">
                  <c:v>543.74829921489084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414.32233952125335</c:v>
                </c:pt>
                <c:pt idx="2073">
                  <c:v>415.841844675838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35.45263934636142</c:v>
                </c:pt>
                <c:pt idx="2077">
                  <c:v>437.05342062821137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511.61316500350858</c:v>
                </c:pt>
                <c:pt idx="2081">
                  <c:v>513.52735238992409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28.1613637214723</c:v>
                </c:pt>
                <c:pt idx="2085">
                  <c:v>530.08679955818639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53.29755827023314</c:v>
                </c:pt>
                <c:pt idx="2089">
                  <c:v>555.31714078329549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33.01424233320768</c:v>
                </c:pt>
                <c:pt idx="2093">
                  <c:v>534.9420296373767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76.64154824865534</c:v>
                </c:pt>
                <c:pt idx="2097">
                  <c:v>578.71573587328953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394.54664520093297</c:v>
                </c:pt>
                <c:pt idx="2101">
                  <c:v>395.98387946295003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524.80813340724728</c:v>
                </c:pt>
                <c:pt idx="2105">
                  <c:v>526.68306489432916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4.62077061613707</c:v>
                </c:pt>
                <c:pt idx="2109">
                  <c:v>526.51141595170373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07.33171492492488</c:v>
                </c:pt>
                <c:pt idx="2113">
                  <c:v>509.12066079171586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56.77346457533463</c:v>
                </c:pt>
                <c:pt idx="2117">
                  <c:v>558.76160569124909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436.74386585165604</c:v>
                </c:pt>
                <c:pt idx="2121">
                  <c:v>438.36316278471105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552.89097724454132</c:v>
                </c:pt>
                <c:pt idx="2125">
                  <c:v>554.8883217724251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489.39025102060049</c:v>
                </c:pt>
                <c:pt idx="2129">
                  <c:v>491.16040752634746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579.83479291411527</c:v>
                </c:pt>
                <c:pt idx="2133">
                  <c:v>581.89070498014348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480.849385624072</c:v>
                </c:pt>
                <c:pt idx="2137">
                  <c:v>482.55089594624963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556.13066348045959</c:v>
                </c:pt>
                <c:pt idx="2141">
                  <c:v>558.10669484394828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606.10317686792041</c:v>
                </c:pt>
                <c:pt idx="2145">
                  <c:v>608.27907784680588</c:v>
                </c:pt>
                <c:pt idx="2146">
                  <c:v>608.27907784680588</c:v>
                </c:pt>
                <c:pt idx="2147">
                  <c:v>423.78806266671302</c:v>
                </c:pt>
                <c:pt idx="2148">
                  <c:v>425.31072255023184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539.7238407155545</c:v>
                </c:pt>
                <c:pt idx="2152">
                  <c:v>541.6502120867143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494.02101782392771</c:v>
                </c:pt>
                <c:pt idx="2156">
                  <c:v>495.7962032150902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65.29314189308508</c:v>
                </c:pt>
                <c:pt idx="2160">
                  <c:v>466.97724855133322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509.68664403022251</c:v>
                </c:pt>
                <c:pt idx="2164">
                  <c:v>511.50816644590685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445.64490050876753</c:v>
                </c:pt>
                <c:pt idx="2168">
                  <c:v>447.24080491544231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522.24494812873627</c:v>
                </c:pt>
                <c:pt idx="2172">
                  <c:v>524.08718170733425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85.36839719035083</c:v>
                </c:pt>
                <c:pt idx="2176">
                  <c:v>587.44058547432667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643.73871255401036</c:v>
                </c:pt>
                <c:pt idx="2180">
                  <c:v>646.01150466125898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491.69014674784</c:v>
                </c:pt>
                <c:pt idx="2184">
                  <c:v>493.45060754369689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88.83186659397086</c:v>
                </c:pt>
                <c:pt idx="2188">
                  <c:v>490.56859416133869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546.32264241609425</c:v>
                </c:pt>
                <c:pt idx="2192">
                  <c:v>548.24238286256809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624.55913410573646</c:v>
                </c:pt>
                <c:pt idx="2196">
                  <c:v>626.76168619103339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4.60126598088459</c:v>
                </c:pt>
                <c:pt idx="2200">
                  <c:v>626.7898250623233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506.94673799864563</c:v>
                </c:pt>
                <c:pt idx="2204">
                  <c:v>508.72205196140544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631.68515897601822</c:v>
                </c:pt>
                <c:pt idx="2208">
                  <c:v>633.90701576072047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509.49755515180755</c:v>
                </c:pt>
                <c:pt idx="2212">
                  <c:v>511.30562319276459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63.96256885828689</c:v>
                </c:pt>
                <c:pt idx="2216">
                  <c:v>565.96035511106948</c:v>
                </c:pt>
                <c:pt idx="2217">
                  <c:v>565.96035511106948</c:v>
                </c:pt>
                <c:pt idx="2218">
                  <c:v>453.72310605896973</c:v>
                </c:pt>
                <c:pt idx="2219">
                  <c:v>455.28049512165245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86.68481617336391</c:v>
                </c:pt>
                <c:pt idx="2223">
                  <c:v>488.3977901874257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587.40571882026302</c:v>
                </c:pt>
                <c:pt idx="2227">
                  <c:v>589.43959211777076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451.92994227548064</c:v>
                </c:pt>
                <c:pt idx="2231">
                  <c:v>453.48880938289267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38.41167481738034</c:v>
                </c:pt>
                <c:pt idx="2235">
                  <c:v>439.941568989659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532.51773361626931</c:v>
                </c:pt>
                <c:pt idx="2239">
                  <c:v>534.41265153884854</c:v>
                </c:pt>
                <c:pt idx="2240">
                  <c:v>534.41265153884854</c:v>
                </c:pt>
                <c:pt idx="2241">
                  <c:v>362.20091092918477</c:v>
                </c:pt>
                <c:pt idx="2242">
                  <c:v>363.4276547156998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530.94910430488756</c:v>
                </c:pt>
                <c:pt idx="2246">
                  <c:v>532.73524923619561</c:v>
                </c:pt>
                <c:pt idx="2247">
                  <c:v>532.73524923619561</c:v>
                </c:pt>
                <c:pt idx="2248">
                  <c:v>415.62265142767143</c:v>
                </c:pt>
                <c:pt idx="2249">
                  <c:v>417.05665346538802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519.89085642821965</c:v>
                </c:pt>
                <c:pt idx="2253">
                  <c:v>521.67512967757716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418.38746944997825</c:v>
                </c:pt>
                <c:pt idx="2257">
                  <c:v>419.83484574681944</c:v>
                </c:pt>
                <c:pt idx="2258">
                  <c:v>419.83484574681944</c:v>
                </c:pt>
                <c:pt idx="2259">
                  <c:v>310.35677276963992</c:v>
                </c:pt>
                <c:pt idx="2260">
                  <c:v>311.39988604745014</c:v>
                </c:pt>
                <c:pt idx="2261">
                  <c:v>311.39988604745014</c:v>
                </c:pt>
                <c:pt idx="2262">
                  <c:v>340.80076705117466</c:v>
                </c:pt>
                <c:pt idx="2263">
                  <c:v>341.9619717632267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429.05590091319436</c:v>
                </c:pt>
                <c:pt idx="2267">
                  <c:v>430.49310325168216</c:v>
                </c:pt>
                <c:pt idx="2268">
                  <c:v>430.49310325168216</c:v>
                </c:pt>
                <c:pt idx="2269">
                  <c:v>481.37767326984982</c:v>
                </c:pt>
                <c:pt idx="2270">
                  <c:v>483.01237234833718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529.44983967828909</c:v>
                </c:pt>
                <c:pt idx="2274">
                  <c:v>531.24893878103092</c:v>
                </c:pt>
                <c:pt idx="2275">
                  <c:v>531.24893878103092</c:v>
                </c:pt>
                <c:pt idx="2276">
                  <c:v>350.43785234051069</c:v>
                </c:pt>
                <c:pt idx="2277">
                  <c:v>351.63709740352681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595.48075888369158</c:v>
                </c:pt>
                <c:pt idx="2281">
                  <c:v>597.47633354737991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477.26221932026209</c:v>
                </c:pt>
                <c:pt idx="2285">
                  <c:v>478.8565970521405</c:v>
                </c:pt>
                <c:pt idx="2286">
                  <c:v>478.8565970521405</c:v>
                </c:pt>
                <c:pt idx="2287">
                  <c:v>491.65670703368329</c:v>
                </c:pt>
                <c:pt idx="2288">
                  <c:v>493.3163361374605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354.74674833682388</c:v>
                </c:pt>
                <c:pt idx="2292">
                  <c:v>355.92621526844522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836.10541292650976</c:v>
                </c:pt>
                <c:pt idx="2296">
                  <c:v>838.83008331267274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527.17147311873407</c:v>
                </c:pt>
                <c:pt idx="2300">
                  <c:v>528.90318508675989</c:v>
                </c:pt>
                <c:pt idx="2301">
                  <c:v>528.90318508675989</c:v>
                </c:pt>
                <c:pt idx="2302">
                  <c:v>452.37840689878192</c:v>
                </c:pt>
                <c:pt idx="2303">
                  <c:v>453.87268387103649</c:v>
                </c:pt>
                <c:pt idx="2304">
                  <c:v>453.87268387103649</c:v>
                </c:pt>
                <c:pt idx="2305">
                  <c:v>417.71689404347967</c:v>
                </c:pt>
                <c:pt idx="2306">
                  <c:v>419.09937927217703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00.71076337788998</c:v>
                </c:pt>
                <c:pt idx="2310">
                  <c:v>402.03720014873358</c:v>
                </c:pt>
                <c:pt idx="2311">
                  <c:v>402.03720014873358</c:v>
                </c:pt>
                <c:pt idx="2312">
                  <c:v>362.52716044153192</c:v>
                </c:pt>
                <c:pt idx="2313">
                  <c:v>363.73448109722727</c:v>
                </c:pt>
                <c:pt idx="2314">
                  <c:v>363.73448109722727</c:v>
                </c:pt>
                <c:pt idx="2315">
                  <c:v>287.42185657075402</c:v>
                </c:pt>
                <c:pt idx="2316">
                  <c:v>288.3814488604101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373.67279391767403</c:v>
                </c:pt>
                <c:pt idx="2320">
                  <c:v>374.90963194673674</c:v>
                </c:pt>
                <c:pt idx="2321">
                  <c:v>374.90963194673674</c:v>
                </c:pt>
                <c:pt idx="2322">
                  <c:v>390.24046761878907</c:v>
                </c:pt>
                <c:pt idx="2323">
                  <c:v>391.52326375973001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530.99880192625574</c:v>
                </c:pt>
                <c:pt idx="2327">
                  <c:v>532.7398542475064</c:v>
                </c:pt>
                <c:pt idx="2328">
                  <c:v>532.7398542475064</c:v>
                </c:pt>
                <c:pt idx="2329">
                  <c:v>502.23813711314483</c:v>
                </c:pt>
                <c:pt idx="2330">
                  <c:v>503.88861254207814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986.69205343134342</c:v>
                </c:pt>
                <c:pt idx="2334">
                  <c:v>989.89093901078581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642.28502554947852</c:v>
                </c:pt>
                <c:pt idx="2338">
                  <c:v>644.37927923690586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763.01085854823009</c:v>
                </c:pt>
                <c:pt idx="2342">
                  <c:v>765.48486103666141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549.53244440312699</c:v>
                </c:pt>
                <c:pt idx="2346">
                  <c:v>551.29392857566052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60.57883686987179</c:v>
                </c:pt>
                <c:pt idx="2350">
                  <c:v>562.39157053171368</c:v>
                </c:pt>
                <c:pt idx="2351">
                  <c:v>562.39157053171368</c:v>
                </c:pt>
                <c:pt idx="2352">
                  <c:v>690.52183874758475</c:v>
                </c:pt>
                <c:pt idx="2353">
                  <c:v>692.73260563657584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598.88198283831593</c:v>
                </c:pt>
                <c:pt idx="2357">
                  <c:v>600.81480567516928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754.25752401611715</c:v>
                </c:pt>
                <c:pt idx="2361">
                  <c:v>756.67635927229446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616.02111251883548</c:v>
                </c:pt>
                <c:pt idx="2365">
                  <c:v>618.00537913888058</c:v>
                </c:pt>
                <c:pt idx="2366">
                  <c:v>618.00537913888058</c:v>
                </c:pt>
                <c:pt idx="2367">
                  <c:v>542.06106743290411</c:v>
                </c:pt>
                <c:pt idx="2368">
                  <c:v>543.79290292965857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724.53780041911602</c:v>
                </c:pt>
                <c:pt idx="2372">
                  <c:v>726.88272276776468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571.70954996191256</c:v>
                </c:pt>
                <c:pt idx="2376">
                  <c:v>573.54324227476991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9.28458767863356</c:v>
                </c:pt>
                <c:pt idx="2380">
                  <c:v>581.13661108009603</c:v>
                </c:pt>
                <c:pt idx="2381">
                  <c:v>581.13661108009603</c:v>
                </c:pt>
                <c:pt idx="2382">
                  <c:v>521.9088616629067</c:v>
                </c:pt>
                <c:pt idx="2383">
                  <c:v>523.5788309758542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621.26815182106122</c:v>
                </c:pt>
                <c:pt idx="2387">
                  <c:v>623.2505557346949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10.50445323388556</c:v>
                </c:pt>
                <c:pt idx="2391">
                  <c:v>612.44713153834994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772.10740728747987</c:v>
                </c:pt>
                <c:pt idx="2395">
                  <c:v>774.56637296024564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834.10472450393377</c:v>
                </c:pt>
                <c:pt idx="2399">
                  <c:v>836.7728842386166</c:v>
                </c:pt>
                <c:pt idx="2400">
                  <c:v>836.7728842386166</c:v>
                </c:pt>
                <c:pt idx="2401">
                  <c:v>572.748569076629</c:v>
                </c:pt>
                <c:pt idx="2402">
                  <c:v>574.5804202246899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33.88540335105188</c:v>
                </c:pt>
                <c:pt idx="2406">
                  <c:v>535.5885098797944</c:v>
                </c:pt>
                <c:pt idx="2407">
                  <c:v>535.5885098797944</c:v>
                </c:pt>
                <c:pt idx="2408">
                  <c:v>456.61737092627533</c:v>
                </c:pt>
                <c:pt idx="2409">
                  <c:v>458.06336292091015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695.07830441824854</c:v>
                </c:pt>
                <c:pt idx="2413">
                  <c:v>697.28921017748735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745.67254482070086</c:v>
                </c:pt>
                <c:pt idx="2417">
                  <c:v>748.02512256412081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855.36230114804039</c:v>
                </c:pt>
                <c:pt idx="2421">
                  <c:v>858.07903806542015</c:v>
                </c:pt>
                <c:pt idx="2422">
                  <c:v>858.07903806542015</c:v>
                </c:pt>
                <c:pt idx="2423">
                  <c:v>401.712212585918</c:v>
                </c:pt>
                <c:pt idx="2424">
                  <c:v>402.98116931352803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881.05419956528465</c:v>
                </c:pt>
                <c:pt idx="2428">
                  <c:v>883.83592373970271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13.57978740782482</c:v>
                </c:pt>
                <c:pt idx="2432">
                  <c:v>816.15524618340487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745.71523824624842</c:v>
                </c:pt>
                <c:pt idx="2436">
                  <c:v>748.06515642974489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612.05717655488979</c:v>
                </c:pt>
                <c:pt idx="2440">
                  <c:v>613.97714141837457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25.52679698650115</c:v>
                </c:pt>
                <c:pt idx="2444">
                  <c:v>627.49422336763905</c:v>
                </c:pt>
                <c:pt idx="2445">
                  <c:v>627.49422336763905</c:v>
                </c:pt>
                <c:pt idx="2446">
                  <c:v>667.417909053063</c:v>
                </c:pt>
                <c:pt idx="2447">
                  <c:v>669.51132458650602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480.98633142458783</c:v>
                </c:pt>
                <c:pt idx="2451">
                  <c:v>482.49129368566878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816.21462507406261</c:v>
                </c:pt>
                <c:pt idx="2455">
                  <c:v>818.792138419298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704.484545364876</c:v>
                </c:pt>
                <c:pt idx="2459">
                  <c:v>706.67602420153855</c:v>
                </c:pt>
                <c:pt idx="2460">
                  <c:v>706.67602420153855</c:v>
                </c:pt>
                <c:pt idx="2461">
                  <c:v>605.75419284891871</c:v>
                </c:pt>
                <c:pt idx="2462">
                  <c:v>607.68789236784949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772.15743805299405</c:v>
                </c:pt>
                <c:pt idx="2466">
                  <c:v>774.59390992183921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39.63179049516418</c:v>
                </c:pt>
                <c:pt idx="2470">
                  <c:v>741.95509460536175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5378.9090013346986</c:v>
                </c:pt>
                <c:pt idx="2474">
                  <c:v>5387.7889940391615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8491.3576133945935</c:v>
                </c:pt>
                <c:pt idx="2478">
                  <c:v>8504.5722472376383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7484.9334212156173</c:v>
                </c:pt>
                <c:pt idx="2482">
                  <c:v>7496.5553698621616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10527.813775055414</c:v>
                </c:pt>
                <c:pt idx="2486">
                  <c:v>10544.152753844417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040.136499506338</c:v>
                </c:pt>
                <c:pt idx="2490">
                  <c:v>10055.795520864383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7342.7637231801082</c:v>
                </c:pt>
                <c:pt idx="2494">
                  <c:v>7354.16934830225</c:v>
                </c:pt>
                <c:pt idx="2495">
                  <c:v>7354.16934830225</c:v>
                </c:pt>
                <c:pt idx="2496">
                  <c:v>5229.8394853784621</c:v>
                </c:pt>
                <c:pt idx="2497">
                  <c:v>5237.9154163281046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6539.748093079289</c:v>
                </c:pt>
                <c:pt idx="2501">
                  <c:v>6549.8785906578141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806.3916513383328</c:v>
                </c:pt>
                <c:pt idx="2505">
                  <c:v>6816.873254318126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590.2226529106283</c:v>
                </c:pt>
                <c:pt idx="2509">
                  <c:v>6600.4217895345591</c:v>
                </c:pt>
                <c:pt idx="2510">
                  <c:v>6600.4217895345591</c:v>
                </c:pt>
                <c:pt idx="2511">
                  <c:v>7232.8339173625882</c:v>
                </c:pt>
                <c:pt idx="2512">
                  <c:v>7244.0626630130064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6283.7462261455621</c:v>
                </c:pt>
                <c:pt idx="2516">
                  <c:v>6293.548772146998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8218.7725364679827</c:v>
                </c:pt>
                <c:pt idx="2520">
                  <c:v>8231.5437471137029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6807.3536356393261</c:v>
                </c:pt>
                <c:pt idx="2524">
                  <c:v>6817.9258636480818</c:v>
                </c:pt>
                <c:pt idx="2525">
                  <c:v>6817.9258636480818</c:v>
                </c:pt>
                <c:pt idx="2526">
                  <c:v>6622.9943905459022</c:v>
                </c:pt>
                <c:pt idx="2527">
                  <c:v>6633.2385895260568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8036.0099247984017</c:v>
                </c:pt>
                <c:pt idx="2531">
                  <c:v>8048.4115425360515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5558.7746896522103</c:v>
                </c:pt>
                <c:pt idx="2535">
                  <c:v>5567.4111225322176</c:v>
                </c:pt>
                <c:pt idx="2536">
                  <c:v>5567.4111225322176</c:v>
                </c:pt>
                <c:pt idx="2537">
                  <c:v>5801.1726339522766</c:v>
                </c:pt>
                <c:pt idx="2538">
                  <c:v>5810.1330551242609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6922.1534686723608</c:v>
                </c:pt>
                <c:pt idx="2542">
                  <c:v>6932.8211099266609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7138.3979010205567</c:v>
                </c:pt>
                <c:pt idx="2546">
                  <c:v>7149.3738360151037</c:v>
                </c:pt>
                <c:pt idx="2547">
                  <c:v>7149.3738360151037</c:v>
                </c:pt>
                <c:pt idx="2548">
                  <c:v>4931.7689942360785</c:v>
                </c:pt>
                <c:pt idx="2549">
                  <c:v>4939.4032605501734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7220.3863126433898</c:v>
                </c:pt>
                <c:pt idx="2553">
                  <c:v>7231.4579072868746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6385.6226370321629</c:v>
                </c:pt>
                <c:pt idx="2557">
                  <c:v>6395.4450893717003</c:v>
                </c:pt>
                <c:pt idx="2558">
                  <c:v>6395.4450893717003</c:v>
                </c:pt>
                <c:pt idx="2559">
                  <c:v>5640.667294589417</c:v>
                </c:pt>
                <c:pt idx="2560">
                  <c:v>5649.3398039258673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6698.9812313172697</c:v>
                </c:pt>
                <c:pt idx="2564">
                  <c:v>6709.2575395290405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9584.1236517681409</c:v>
                </c:pt>
                <c:pt idx="2568">
                  <c:v>9598.951668558233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8525.487040527787</c:v>
                </c:pt>
                <c:pt idx="2572">
                  <c:v>8538.5294283284784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076.0005203550782</c:v>
                </c:pt>
                <c:pt idx="2576">
                  <c:v>8088.327210917656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255.7549103642632</c:v>
                </c:pt>
                <c:pt idx="2580">
                  <c:v>8268.3843853111812</c:v>
                </c:pt>
                <c:pt idx="2581">
                  <c:v>8268.3843853111812</c:v>
                </c:pt>
                <c:pt idx="2582">
                  <c:v>5928.9041592659314</c:v>
                </c:pt>
                <c:pt idx="2583">
                  <c:v>5937.9883018435203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7392.3827100081999</c:v>
                </c:pt>
                <c:pt idx="2587">
                  <c:v>7403.7090131367622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8732.1832695062294</c:v>
                </c:pt>
                <c:pt idx="2591">
                  <c:v>8745.5109379037258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5472.2634074849075</c:v>
                </c:pt>
                <c:pt idx="2595">
                  <c:v>5480.6268016195891</c:v>
                </c:pt>
                <c:pt idx="2596">
                  <c:v>5480.6268016195891</c:v>
                </c:pt>
                <c:pt idx="2597">
                  <c:v>5548.6235369280512</c:v>
                </c:pt>
                <c:pt idx="2598">
                  <c:v>5557.1303247963797</c:v>
                </c:pt>
                <c:pt idx="2599">
                  <c:v>5557.1303247963797</c:v>
                </c:pt>
                <c:pt idx="2600">
                  <c:v>5123.8603832643739</c:v>
                </c:pt>
                <c:pt idx="2601">
                  <c:v>5131.6699150965278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8799.6935214720779</c:v>
                </c:pt>
                <c:pt idx="2605">
                  <c:v>8813.1044358343206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7483.6968561478416</c:v>
                </c:pt>
                <c:pt idx="2609">
                  <c:v>7495.2120178456717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6363.5788266111631</c:v>
                </c:pt>
                <c:pt idx="2613">
                  <c:v>6373.281930441978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7672.1772889394615</c:v>
                </c:pt>
                <c:pt idx="2617">
                  <c:v>7683.8703241703743</c:v>
                </c:pt>
                <c:pt idx="2618">
                  <c:v>7683.8703241703743</c:v>
                </c:pt>
                <c:pt idx="2619">
                  <c:v>5985.871406072315</c:v>
                </c:pt>
                <c:pt idx="2620">
                  <c:v>5995.0066282762482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6268.5597449362112</c:v>
                </c:pt>
                <c:pt idx="2624">
                  <c:v>6278.1909180880575</c:v>
                </c:pt>
                <c:pt idx="2625">
                  <c:v>6278.1909180880575</c:v>
                </c:pt>
                <c:pt idx="2626">
                  <c:v>4993.9809625492153</c:v>
                </c:pt>
                <c:pt idx="2627">
                  <c:v>5001.6090890719242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10426.243674745709</c:v>
                </c:pt>
                <c:pt idx="2631">
                  <c:v>10442.047438413036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7207.8734251760852</c:v>
                </c:pt>
                <c:pt idx="2635">
                  <c:v>7218.9324289818505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6533.7341562038755</c:v>
                </c:pt>
                <c:pt idx="2639">
                  <c:v>6543.7310075214664</c:v>
                </c:pt>
                <c:pt idx="2640">
                  <c:v>6543.7310075214664</c:v>
                </c:pt>
                <c:pt idx="2641">
                  <c:v>6080.0431066298243</c:v>
                </c:pt>
                <c:pt idx="2642">
                  <c:v>6089.3845765407887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754.4961538840444</c:v>
                </c:pt>
                <c:pt idx="2646">
                  <c:v>6764.8080620148758</c:v>
                </c:pt>
                <c:pt idx="2647">
                  <c:v>6764.8080620148758</c:v>
                </c:pt>
                <c:pt idx="2648">
                  <c:v>6062.6868535265112</c:v>
                </c:pt>
                <c:pt idx="2649">
                  <c:v>6071.8822284756206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896.5393061871237</c:v>
                </c:pt>
                <c:pt idx="2653">
                  <c:v>6906.9898694614612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479.55753757396</c:v>
                </c:pt>
                <c:pt idx="2657">
                  <c:v>6489.4035197260246</c:v>
                </c:pt>
                <c:pt idx="2658">
                  <c:v>6489.4035197260246</c:v>
                </c:pt>
                <c:pt idx="2659">
                  <c:v>5187.4530508758353</c:v>
                </c:pt>
                <c:pt idx="2660">
                  <c:v>5195.3840586903962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814.3881184455768</c:v>
                </c:pt>
                <c:pt idx="2664">
                  <c:v>5823.2602629549556</c:v>
                </c:pt>
                <c:pt idx="2665">
                  <c:v>5823.2602629549556</c:v>
                </c:pt>
                <c:pt idx="2666">
                  <c:v>3732.9936038349301</c:v>
                </c:pt>
                <c:pt idx="2667">
                  <c:v>3738.6871266674193</c:v>
                </c:pt>
                <c:pt idx="2668">
                  <c:v>3738.6871266674193</c:v>
                </c:pt>
                <c:pt idx="2669">
                  <c:v>6829.751036989197</c:v>
                </c:pt>
                <c:pt idx="2670">
                  <c:v>6840.050875555514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029.7511280399412</c:v>
                </c:pt>
                <c:pt idx="2674">
                  <c:v>6038.8568204140029</c:v>
                </c:pt>
                <c:pt idx="2675">
                  <c:v>6038.8568204140029</c:v>
                </c:pt>
                <c:pt idx="2676">
                  <c:v>5397.480529665424</c:v>
                </c:pt>
                <c:pt idx="2677">
                  <c:v>5405.716127498436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6397.4608878818581</c:v>
                </c:pt>
                <c:pt idx="2681">
                  <c:v>6407.182840255643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7885.9218006034889</c:v>
                </c:pt>
                <c:pt idx="2685">
                  <c:v>7897.8141224637502</c:v>
                </c:pt>
                <c:pt idx="2686">
                  <c:v>7897.8141224637502</c:v>
                </c:pt>
                <c:pt idx="2687">
                  <c:v>7810.3080657149449</c:v>
                </c:pt>
                <c:pt idx="2688">
                  <c:v>7822.1448798967622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6006.4605723187715</c:v>
                </c:pt>
                <c:pt idx="2692">
                  <c:v>6015.5921563977972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8247.3408246186264</c:v>
                </c:pt>
                <c:pt idx="2696">
                  <c:v>8259.850959353058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440.1576607691277</c:v>
                </c:pt>
                <c:pt idx="2700">
                  <c:v>8452.9314047647586</c:v>
                </c:pt>
                <c:pt idx="2701">
                  <c:v>8452.9314047647586</c:v>
                </c:pt>
                <c:pt idx="2702">
                  <c:v>4889.2980042792396</c:v>
                </c:pt>
                <c:pt idx="2703">
                  <c:v>4896.747552023583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7584.4061274588912</c:v>
                </c:pt>
                <c:pt idx="2707">
                  <c:v>7595.8122683838637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8119.3983885522994</c:v>
                </c:pt>
                <c:pt idx="2711">
                  <c:v>8131.6697860347531</c:v>
                </c:pt>
                <c:pt idx="2712">
                  <c:v>8131.6697860347531</c:v>
                </c:pt>
                <c:pt idx="2713">
                  <c:v>6965.0546403893113</c:v>
                </c:pt>
                <c:pt idx="2714">
                  <c:v>6975.5576466347611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7331.6937458522825</c:v>
                </c:pt>
                <c:pt idx="2718">
                  <c:v>7342.8043442826693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6513.6049938524884</c:v>
                </c:pt>
                <c:pt idx="2722">
                  <c:v>6523.4536222012148</c:v>
                </c:pt>
                <c:pt idx="2723">
                  <c:v>6523.4536222012148</c:v>
                </c:pt>
                <c:pt idx="2724">
                  <c:v>7813.3326107186867</c:v>
                </c:pt>
                <c:pt idx="2725">
                  <c:v>7825.098605985155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6622.4183009356875</c:v>
                </c:pt>
                <c:pt idx="2729">
                  <c:v>6632.3683953438212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7365.5460076478657</c:v>
                </c:pt>
                <c:pt idx="2733">
                  <c:v>7376.627582349601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8154.1359117102056</c:v>
                </c:pt>
                <c:pt idx="2737">
                  <c:v>8166.5309781538044</c:v>
                </c:pt>
                <c:pt idx="2738">
                  <c:v>8166.5309781538044</c:v>
                </c:pt>
                <c:pt idx="2739">
                  <c:v>6839.7383525438709</c:v>
                </c:pt>
                <c:pt idx="2740">
                  <c:v>6850.1213547776952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99.2815344148685</c:v>
                </c:pt>
                <c:pt idx="2744">
                  <c:v>6909.7874841847151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7156.0775651833092</c:v>
                </c:pt>
                <c:pt idx="2748">
                  <c:v>7166.8242255388259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8886.016377235861</c:v>
                </c:pt>
                <c:pt idx="2752">
                  <c:v>8899.3549081952242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992.5763574417324</c:v>
                </c:pt>
                <c:pt idx="2756">
                  <c:v>9006.2146453714795</c:v>
                </c:pt>
                <c:pt idx="2757">
                  <c:v>9006.2146453714795</c:v>
                </c:pt>
                <c:pt idx="2758">
                  <c:v>7523.6148480717038</c:v>
                </c:pt>
                <c:pt idx="2759">
                  <c:v>7535.0200434178532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8819.0119337755295</c:v>
                </c:pt>
                <c:pt idx="2763">
                  <c:v>8832.2317165401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6059.5234724209295</c:v>
                </c:pt>
                <c:pt idx="2767">
                  <c:v>6068.6189989691084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7792.4464631967476</c:v>
                </c:pt>
                <c:pt idx="2771">
                  <c:v>7804.1168026137457</c:v>
                </c:pt>
                <c:pt idx="2772">
                  <c:v>7804.1168026137457</c:v>
                </c:pt>
                <c:pt idx="2773">
                  <c:v>5099.8093610237802</c:v>
                </c:pt>
                <c:pt idx="2774">
                  <c:v>5107.4711392574818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7821.3910500873535</c:v>
                </c:pt>
                <c:pt idx="2778">
                  <c:v>7833.0729991724975</c:v>
                </c:pt>
                <c:pt idx="2779">
                  <c:v>7833.0729991724975</c:v>
                </c:pt>
                <c:pt idx="2780">
                  <c:v>5716.3958546442009</c:v>
                </c:pt>
                <c:pt idx="2781">
                  <c:v>5725.0140690296221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7366.8297049919101</c:v>
                </c:pt>
                <c:pt idx="2785">
                  <c:v>7377.8731865858854</c:v>
                </c:pt>
                <c:pt idx="2786">
                  <c:v>7377.8731865858854</c:v>
                </c:pt>
                <c:pt idx="2787">
                  <c:v>6674.9224579911561</c:v>
                </c:pt>
                <c:pt idx="2788">
                  <c:v>6684.9301639781615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568.5863680411185</c:v>
                </c:pt>
                <c:pt idx="2792">
                  <c:v>6578.4169074885694</c:v>
                </c:pt>
                <c:pt idx="2793">
                  <c:v>6578.4169074885694</c:v>
                </c:pt>
                <c:pt idx="2794">
                  <c:v>5167.010618668397</c:v>
                </c:pt>
                <c:pt idx="2795">
                  <c:v>5174.7359999999253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553.7603906903978</c:v>
                </c:pt>
                <c:pt idx="2799">
                  <c:v>5562.035354866779</c:v>
                </c:pt>
                <c:pt idx="2800">
                  <c:v>5562.035354866779</c:v>
                </c:pt>
                <c:pt idx="2801">
                  <c:v>4999.9735712786651</c:v>
                </c:pt>
                <c:pt idx="2802">
                  <c:v>5007.4581368394183</c:v>
                </c:pt>
                <c:pt idx="2803">
                  <c:v>5007.4581368394183</c:v>
                </c:pt>
                <c:pt idx="2804">
                  <c:v>6527.5663689761868</c:v>
                </c:pt>
                <c:pt idx="2805">
                  <c:v>6537.2674008506692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8543.9577758451724</c:v>
                </c:pt>
                <c:pt idx="2809">
                  <c:v>8556.730114100355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7601.00892267787</c:v>
                </c:pt>
                <c:pt idx="2813">
                  <c:v>7612.289965648619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9019.5522503053326</c:v>
                </c:pt>
                <c:pt idx="2817">
                  <c:v>9033.0778591654944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8411.4137359008437</c:v>
                </c:pt>
                <c:pt idx="2821">
                  <c:v>8423.9313940283373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9869.4107645932163</c:v>
                </c:pt>
                <c:pt idx="2825">
                  <c:v>9884.0915573990133</c:v>
                </c:pt>
                <c:pt idx="2826">
                  <c:v>9884.0915573990133</c:v>
                </c:pt>
                <c:pt idx="2827">
                  <c:v>6370.2473056201516</c:v>
                </c:pt>
                <c:pt idx="2828">
                  <c:v>6379.7529569894014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080.9024329439389</c:v>
                </c:pt>
                <c:pt idx="2832">
                  <c:v>6089.939640721137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8051.7700143334559</c:v>
                </c:pt>
                <c:pt idx="2836">
                  <c:v>8063.7847702617082</c:v>
                </c:pt>
                <c:pt idx="2837">
                  <c:v>8063.7847702617082</c:v>
                </c:pt>
                <c:pt idx="2838">
                  <c:v>4185.6904373825982</c:v>
                </c:pt>
                <c:pt idx="2839">
                  <c:v>4191.899840108922</c:v>
                </c:pt>
                <c:pt idx="2840">
                  <c:v>4191.899840108922</c:v>
                </c:pt>
                <c:pt idx="2841">
                  <c:v>8210.1300477082332</c:v>
                </c:pt>
                <c:pt idx="2842">
                  <c:v>8222.29318423119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6477.6455070873544</c:v>
                </c:pt>
                <c:pt idx="2846">
                  <c:v>6487.2376976266623</c:v>
                </c:pt>
                <c:pt idx="2847">
                  <c:v>6487.2376976266623</c:v>
                </c:pt>
                <c:pt idx="2848">
                  <c:v>5996.4900047495757</c:v>
                </c:pt>
                <c:pt idx="2849">
                  <c:v>6005.3657104984541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879.6869937656447</c:v>
                </c:pt>
                <c:pt idx="2853">
                  <c:v>6889.9619045425961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7165.2990737778782</c:v>
                </c:pt>
                <c:pt idx="2857">
                  <c:v>7175.9478675662021</c:v>
                </c:pt>
                <c:pt idx="2858">
                  <c:v>7175.9478675662021</c:v>
                </c:pt>
                <c:pt idx="2859">
                  <c:v>8521.0033148116327</c:v>
                </c:pt>
                <c:pt idx="2860">
                  <c:v>8533.6213966255345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5642.3848411765348</c:v>
                </c:pt>
                <c:pt idx="2864">
                  <c:v>5650.7214005619935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8035.0220533102893</c:v>
                </c:pt>
                <c:pt idx="2868">
                  <c:v>8046.9714372176941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10475.235706627072</c:v>
                </c:pt>
                <c:pt idx="2872">
                  <c:v>10490.841975584028</c:v>
                </c:pt>
                <c:pt idx="2873">
                  <c:v>10490.841975584028</c:v>
                </c:pt>
                <c:pt idx="2874">
                  <c:v>7257.4582890912852</c:v>
                </c:pt>
                <c:pt idx="2875">
                  <c:v>7268.2439967085593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14166.678870228217</c:v>
                </c:pt>
                <c:pt idx="2880">
                  <c:v>14187.572339504819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763.834801189128</c:v>
                </c:pt>
                <c:pt idx="2884">
                  <c:v>14785.599248117413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8489.1218967508867</c:v>
                </c:pt>
                <c:pt idx="2888">
                  <c:v>8501.6307432706308</c:v>
                </c:pt>
                <c:pt idx="2889">
                  <c:v>8501.6307432706308</c:v>
                </c:pt>
                <c:pt idx="2890">
                  <c:v>5269.2026318979024</c:v>
                </c:pt>
                <c:pt idx="2891">
                  <c:v>5276.9774303050572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4459.739424403142</c:v>
                </c:pt>
                <c:pt idx="2895">
                  <c:v>4466.3287624835084</c:v>
                </c:pt>
                <c:pt idx="2896">
                  <c:v>4466.3287624835084</c:v>
                </c:pt>
                <c:pt idx="2897">
                  <c:v>4817.2180290527749</c:v>
                </c:pt>
                <c:pt idx="2898">
                  <c:v>4824.3579666501337</c:v>
                </c:pt>
                <c:pt idx="2899">
                  <c:v>4824.3579666501337</c:v>
                </c:pt>
                <c:pt idx="2900">
                  <c:v>5439.7940058452114</c:v>
                </c:pt>
                <c:pt idx="2901">
                  <c:v>5447.7898678137581</c:v>
                </c:pt>
                <c:pt idx="2902">
                  <c:v>5447.7898678137581</c:v>
                </c:pt>
                <c:pt idx="2903">
                  <c:v>4157.4527502715973</c:v>
                </c:pt>
                <c:pt idx="2904">
                  <c:v>4163.6244732421956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8884.1426420721</c:v>
                </c:pt>
                <c:pt idx="2908">
                  <c:v>8897.198453171166</c:v>
                </c:pt>
                <c:pt idx="2909">
                  <c:v>8897.198453171166</c:v>
                </c:pt>
                <c:pt idx="2910">
                  <c:v>6339.11523366437</c:v>
                </c:pt>
                <c:pt idx="2911">
                  <c:v>6348.4100024117479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9975.1320428029994</c:v>
                </c:pt>
                <c:pt idx="2915">
                  <c:v>9989.7780993689903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6941.1514013290098</c:v>
                </c:pt>
                <c:pt idx="2919">
                  <c:v>6951.3198652291976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7581.690335108583</c:v>
                </c:pt>
                <c:pt idx="2923">
                  <c:v>7592.8725746250057</c:v>
                </c:pt>
                <c:pt idx="2924">
                  <c:v>7592.8725746250057</c:v>
                </c:pt>
                <c:pt idx="2925">
                  <c:v>7220.8602089079914</c:v>
                </c:pt>
                <c:pt idx="2926">
                  <c:v>7231.5182498320019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6578.3987100038976</c:v>
                </c:pt>
                <c:pt idx="2930">
                  <c:v>6588.0635029656451</c:v>
                </c:pt>
                <c:pt idx="2931">
                  <c:v>6588.0635029656451</c:v>
                </c:pt>
                <c:pt idx="2932">
                  <c:v>7107.9304313890134</c:v>
                </c:pt>
                <c:pt idx="2933">
                  <c:v>7118.343475647484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6090.1888484817637</c:v>
                </c:pt>
                <c:pt idx="2937">
                  <c:v>6099.135138141577</c:v>
                </c:pt>
                <c:pt idx="2938">
                  <c:v>6099.135138141577</c:v>
                </c:pt>
                <c:pt idx="2939">
                  <c:v>4891.2310420879394</c:v>
                </c:pt>
                <c:pt idx="2940">
                  <c:v>4898.3805811959446</c:v>
                </c:pt>
                <c:pt idx="2941">
                  <c:v>4898.3805811959446</c:v>
                </c:pt>
                <c:pt idx="2942">
                  <c:v>5013.5480200892453</c:v>
                </c:pt>
                <c:pt idx="2943">
                  <c:v>5020.8697943020707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11176.730502369264</c:v>
                </c:pt>
                <c:pt idx="2947">
                  <c:v>11193.104790582156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8408.1970976107987</c:v>
                </c:pt>
                <c:pt idx="2951">
                  <c:v>8420.5099244723206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11150.566468704477</c:v>
                </c:pt>
                <c:pt idx="2955">
                  <c:v>11166.917356971791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9119.2342329870407</c:v>
                </c:pt>
                <c:pt idx="2959">
                  <c:v>9132.552386864397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21253.077466963365</c:v>
                </c:pt>
                <c:pt idx="2964">
                  <c:v>21284.158750198938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7382.1742538750368</c:v>
                </c:pt>
                <c:pt idx="2968">
                  <c:v>7392.9459816898689</c:v>
                </c:pt>
                <c:pt idx="2969">
                  <c:v>7392.9459816898689</c:v>
                </c:pt>
                <c:pt idx="2970">
                  <c:v>5641.4574005189415</c:v>
                </c:pt>
                <c:pt idx="2971">
                  <c:v>5649.7300958072519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7761.2363860955502</c:v>
                </c:pt>
                <c:pt idx="2975">
                  <c:v>7772.5716249188654</c:v>
                </c:pt>
                <c:pt idx="2976">
                  <c:v>7772.5716249188654</c:v>
                </c:pt>
                <c:pt idx="2977">
                  <c:v>5955.7876333449358</c:v>
                </c:pt>
                <c:pt idx="2978">
                  <c:v>5964.48609565473</c:v>
                </c:pt>
                <c:pt idx="2979">
                  <c:v>5964.48609565473</c:v>
                </c:pt>
                <c:pt idx="2980">
                  <c:v>5239.7682607781626</c:v>
                </c:pt>
                <c:pt idx="2981">
                  <c:v>5247.4106955495545</c:v>
                </c:pt>
                <c:pt idx="2982">
                  <c:v>5247.4106955495545</c:v>
                </c:pt>
                <c:pt idx="2983">
                  <c:v>4793.7130818159721</c:v>
                </c:pt>
                <c:pt idx="2984">
                  <c:v>4800.7375490037293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5585.7244791791181</c:v>
                </c:pt>
                <c:pt idx="2988">
                  <c:v>5593.8447189433537</c:v>
                </c:pt>
                <c:pt idx="2989">
                  <c:v>5593.8447189433537</c:v>
                </c:pt>
                <c:pt idx="2990">
                  <c:v>5717.0863904616672</c:v>
                </c:pt>
                <c:pt idx="2991">
                  <c:v>5725.447755884973</c:v>
                </c:pt>
                <c:pt idx="2992">
                  <c:v>5725.447755884973</c:v>
                </c:pt>
                <c:pt idx="2993">
                  <c:v>4596.6295308467161</c:v>
                </c:pt>
                <c:pt idx="2994">
                  <c:v>4603.3612954510809</c:v>
                </c:pt>
                <c:pt idx="2995">
                  <c:v>4603.3612954510809</c:v>
                </c:pt>
                <c:pt idx="2996">
                  <c:v>4845.426079449433</c:v>
                </c:pt>
                <c:pt idx="2997">
                  <c:v>4852.458649032045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9458.1203677603062</c:v>
                </c:pt>
                <c:pt idx="3001">
                  <c:v>9471.9037238468318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615.2647808627662</c:v>
                </c:pt>
                <c:pt idx="3005">
                  <c:v>9629.2016175836307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7232.2597121998779</c:v>
                </c:pt>
                <c:pt idx="3009">
                  <c:v>7242.7758171003616</c:v>
                </c:pt>
                <c:pt idx="3010">
                  <c:v>7242.7758171003616</c:v>
                </c:pt>
                <c:pt idx="3011">
                  <c:v>6775.525460432671</c:v>
                </c:pt>
                <c:pt idx="3012">
                  <c:v>6785.3908619269705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97.1811227125718</c:v>
                </c:pt>
                <c:pt idx="3016">
                  <c:v>6807.0380880330404</c:v>
                </c:pt>
                <c:pt idx="3017">
                  <c:v>6807.0380880330404</c:v>
                </c:pt>
                <c:pt idx="3018">
                  <c:v>5941.9562060768067</c:v>
                </c:pt>
                <c:pt idx="3019">
                  <c:v>5950.5691779265853</c:v>
                </c:pt>
                <c:pt idx="3020">
                  <c:v>5950.5691779265853</c:v>
                </c:pt>
                <c:pt idx="3021">
                  <c:v>5006.7407126900298</c:v>
                </c:pt>
                <c:pt idx="3022">
                  <c:v>5014.0079873629375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7609.0835243353977</c:v>
                </c:pt>
                <c:pt idx="3026">
                  <c:v>7620.0635347596844</c:v>
                </c:pt>
                <c:pt idx="3027">
                  <c:v>7620.0635347596844</c:v>
                </c:pt>
                <c:pt idx="3028">
                  <c:v>5920.1859458071403</c:v>
                </c:pt>
                <c:pt idx="3029">
                  <c:v>5928.8025070044496</c:v>
                </c:pt>
                <c:pt idx="3030">
                  <c:v>5928.8025070044496</c:v>
                </c:pt>
                <c:pt idx="3031">
                  <c:v>4283.0408667410111</c:v>
                </c:pt>
                <c:pt idx="3032">
                  <c:v>4289.2495048088886</c:v>
                </c:pt>
                <c:pt idx="3033">
                  <c:v>4289.2495048088886</c:v>
                </c:pt>
                <c:pt idx="3034">
                  <c:v>5458.8510220520402</c:v>
                </c:pt>
                <c:pt idx="3035">
                  <c:v>5466.7321067644671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8060.3330446260879</c:v>
                </c:pt>
                <c:pt idx="3039">
                  <c:v>8072.0069568220724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7598.9923663355139</c:v>
                </c:pt>
                <c:pt idx="3043">
                  <c:v>7610.032946160557</c:v>
                </c:pt>
                <c:pt idx="3044">
                  <c:v>7610.032946160557</c:v>
                </c:pt>
                <c:pt idx="3045">
                  <c:v>5458.1350953302062</c:v>
                </c:pt>
                <c:pt idx="3046">
                  <c:v>5466.0190183514806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8257.9757595512638</c:v>
                </c:pt>
                <c:pt idx="3050">
                  <c:v>8269.877120260855</c:v>
                </c:pt>
                <c:pt idx="3051">
                  <c:v>8269.877120260855</c:v>
                </c:pt>
                <c:pt idx="3052">
                  <c:v>8221.7916175610444</c:v>
                </c:pt>
                <c:pt idx="3053">
                  <c:v>8233.721371699783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7248.4129245089462</c:v>
                </c:pt>
                <c:pt idx="3057">
                  <c:v>7258.8501580193861</c:v>
                </c:pt>
                <c:pt idx="3058">
                  <c:v>7258.8501580193861</c:v>
                </c:pt>
                <c:pt idx="3059">
                  <c:v>6892.1248878064607</c:v>
                </c:pt>
                <c:pt idx="3060">
                  <c:v>6902.1113164439112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7706.0022640607658</c:v>
                </c:pt>
                <c:pt idx="3064">
                  <c:v>7717.0744808121863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8044.4930691019727</c:v>
                </c:pt>
                <c:pt idx="3068">
                  <c:v>8056.1032940589921</c:v>
                </c:pt>
                <c:pt idx="3069">
                  <c:v>8056.1032940589921</c:v>
                </c:pt>
                <c:pt idx="3070">
                  <c:v>6728.0100273567959</c:v>
                </c:pt>
                <c:pt idx="3071">
                  <c:v>6737.7495275750125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920.2907944906028</c:v>
                </c:pt>
                <c:pt idx="3075">
                  <c:v>6930.2352902408056</c:v>
                </c:pt>
                <c:pt idx="3076">
                  <c:v>6930.2352902408056</c:v>
                </c:pt>
                <c:pt idx="3077">
                  <c:v>7343.1923023782747</c:v>
                </c:pt>
                <c:pt idx="3078">
                  <c:v>7353.7947723457592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806.8066028146213</c:v>
                </c:pt>
                <c:pt idx="3082">
                  <c:v>7818.0346705743059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8882.7672835997837</c:v>
                </c:pt>
                <c:pt idx="3086">
                  <c:v>8895.5593758624891</c:v>
                </c:pt>
                <c:pt idx="3087">
                  <c:v>8895.5593758624891</c:v>
                </c:pt>
                <c:pt idx="3088">
                  <c:v>9168.9836237310155</c:v>
                </c:pt>
                <c:pt idx="3089">
                  <c:v>9182.182137001606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293.843891192053</c:v>
                </c:pt>
                <c:pt idx="3093">
                  <c:v>9307.1921979749841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502.3277319271037</c:v>
                </c:pt>
                <c:pt idx="3097">
                  <c:v>9515.9941733887754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8641.4565777714761</c:v>
                </c:pt>
                <c:pt idx="3101">
                  <c:v>8653.901877424747</c:v>
                </c:pt>
                <c:pt idx="3102">
                  <c:v>8653.901877424747</c:v>
                </c:pt>
                <c:pt idx="3103">
                  <c:v>7732.7376782099727</c:v>
                </c:pt>
                <c:pt idx="3104">
                  <c:v>7743.849364969253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060.4303182067842</c:v>
                </c:pt>
                <c:pt idx="3108">
                  <c:v>7070.5715057355437</c:v>
                </c:pt>
                <c:pt idx="3109">
                  <c:v>7070.5715057355437</c:v>
                </c:pt>
                <c:pt idx="3110">
                  <c:v>7209.1671617288439</c:v>
                </c:pt>
                <c:pt idx="3111">
                  <c:v>7219.498822566954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536.8280268103999</c:v>
                </c:pt>
                <c:pt idx="3115">
                  <c:v>7547.6245789382192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998.566493281879</c:v>
                </c:pt>
                <c:pt idx="3119">
                  <c:v>8009.9988332873691</c:v>
                </c:pt>
                <c:pt idx="3120">
                  <c:v>8009.9988332873691</c:v>
                </c:pt>
                <c:pt idx="3121">
                  <c:v>6557.3195522567776</c:v>
                </c:pt>
                <c:pt idx="3122">
                  <c:v>6566.7387104810223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9123.4699265430645</c:v>
                </c:pt>
                <c:pt idx="3126">
                  <c:v>9136.498772726989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10872.95359085191</c:v>
                </c:pt>
                <c:pt idx="3130">
                  <c:v>10888.530245134501</c:v>
                </c:pt>
                <c:pt idx="3131">
                  <c:v>10888.530245134501</c:v>
                </c:pt>
                <c:pt idx="3132">
                  <c:v>7997.3240048539037</c:v>
                </c:pt>
                <c:pt idx="3133">
                  <c:v>8008.755399897241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9654.928308145998</c:v>
                </c:pt>
                <c:pt idx="3137">
                  <c:v>9668.7978501740672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8934.46082218421</c:v>
                </c:pt>
                <c:pt idx="3141">
                  <c:v>8947.2898103528623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9028.225508878746</c:v>
                </c:pt>
                <c:pt idx="3145">
                  <c:v>9041.1369444724005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8614.6818557850183</c:v>
                </c:pt>
                <c:pt idx="3149">
                  <c:v>8627.0242876050706</c:v>
                </c:pt>
                <c:pt idx="3150">
                  <c:v>8627.0242876050706</c:v>
                </c:pt>
                <c:pt idx="3151">
                  <c:v>7861.3587931343891</c:v>
                </c:pt>
                <c:pt idx="3152">
                  <c:v>7872.5866612544805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456.6231288087774</c:v>
                </c:pt>
                <c:pt idx="3156">
                  <c:v>7467.2347343159281</c:v>
                </c:pt>
                <c:pt idx="3157">
                  <c:v>7467.2347343159281</c:v>
                </c:pt>
                <c:pt idx="3158">
                  <c:v>7093.9756546009785</c:v>
                </c:pt>
                <c:pt idx="3159">
                  <c:v>7104.1033347996008</c:v>
                </c:pt>
                <c:pt idx="3160">
                  <c:v>7104.1033347996008</c:v>
                </c:pt>
                <c:pt idx="3161">
                  <c:v>6449.9109226306473</c:v>
                </c:pt>
                <c:pt idx="3162">
                  <c:v>6459.098532619833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5806.1568136333626</c:v>
                </c:pt>
                <c:pt idx="3166">
                  <c:v>5814.4238561568118</c:v>
                </c:pt>
                <c:pt idx="3167">
                  <c:v>5814.4238561568118</c:v>
                </c:pt>
                <c:pt idx="3168">
                  <c:v>8923.7744818128849</c:v>
                </c:pt>
                <c:pt idx="3169">
                  <c:v>8936.4750354678508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11268.856009121548</c:v>
                </c:pt>
                <c:pt idx="3173">
                  <c:v>11284.900500814663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8268.7567345248717</c:v>
                </c:pt>
                <c:pt idx="3177">
                  <c:v>8280.568874632055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7366.6375589905474</c:v>
                </c:pt>
                <c:pt idx="3181">
                  <c:v>7377.1083818336228</c:v>
                </c:pt>
                <c:pt idx="3182">
                  <c:v>7377.1083818336228</c:v>
                </c:pt>
                <c:pt idx="3183">
                  <c:v>7365.2121599948077</c:v>
                </c:pt>
                <c:pt idx="3184">
                  <c:v>7375.6953475663386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6616.8166397464083</c:v>
                </c:pt>
                <c:pt idx="3188">
                  <c:v>6626.281458390692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10711.041428491339</c:v>
                </c:pt>
                <c:pt idx="3192">
                  <c:v>10726.27368725722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3235.887649420361</c:v>
                </c:pt>
                <c:pt idx="3196">
                  <c:v>13254.736321654673</c:v>
                </c:pt>
                <c:pt idx="3197">
                  <c:v>13254.736321654673</c:v>
                </c:pt>
                <c:pt idx="3198">
                  <c:v>7784.1304480441959</c:v>
                </c:pt>
                <c:pt idx="3199">
                  <c:v>7795.2107200999562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10668.128186223719</c:v>
                </c:pt>
                <c:pt idx="3203">
                  <c:v>10683.334433328411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2779.841888988354</c:v>
                </c:pt>
                <c:pt idx="3207">
                  <c:v>12797.984875011665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6608.6528590928629</c:v>
                </c:pt>
                <c:pt idx="3211">
                  <c:v>6618.0646531927141</c:v>
                </c:pt>
                <c:pt idx="3212">
                  <c:v>6618.0646531927141</c:v>
                </c:pt>
                <c:pt idx="3213">
                  <c:v>7046.5051595154873</c:v>
                </c:pt>
                <c:pt idx="3214">
                  <c:v>7056.5001614249386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6374.1789946767294</c:v>
                </c:pt>
                <c:pt idx="3218">
                  <c:v>6383.2001700404717</c:v>
                </c:pt>
                <c:pt idx="3219">
                  <c:v>6383.2001700404717</c:v>
                </c:pt>
                <c:pt idx="3220">
                  <c:v>8088.4677260491817</c:v>
                </c:pt>
                <c:pt idx="3221">
                  <c:v>8099.9721665108618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360.5873825489816</c:v>
                </c:pt>
                <c:pt idx="3225">
                  <c:v>8372.388341022579</c:v>
                </c:pt>
                <c:pt idx="3226">
                  <c:v>8372.388341022579</c:v>
                </c:pt>
                <c:pt idx="3227">
                  <c:v>7413.2063799304788</c:v>
                </c:pt>
                <c:pt idx="3228">
                  <c:v>7423.665637616865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8653.7786634391541</c:v>
                </c:pt>
                <c:pt idx="3232">
                  <c:v>8666.0051009929757</c:v>
                </c:pt>
                <c:pt idx="3233">
                  <c:v>8666.0051009929757</c:v>
                </c:pt>
                <c:pt idx="3234">
                  <c:v>6635.2483443006186</c:v>
                </c:pt>
                <c:pt idx="3235">
                  <c:v>6644.6189019443927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8748.5383319253579</c:v>
                </c:pt>
                <c:pt idx="3239">
                  <c:v>8760.8880753890062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162.3795980849054</c:v>
                </c:pt>
                <c:pt idx="3243">
                  <c:v>8173.9385720371065</c:v>
                </c:pt>
                <c:pt idx="3244">
                  <c:v>8173.9385720371065</c:v>
                </c:pt>
                <c:pt idx="3245">
                  <c:v>9005.3064958198229</c:v>
                </c:pt>
                <c:pt idx="3246">
                  <c:v>9018.03170976991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6404.9394968794131</c:v>
                </c:pt>
                <c:pt idx="3250">
                  <c:v>6414.001260073318</c:v>
                </c:pt>
                <c:pt idx="3251">
                  <c:v>6414.001260073318</c:v>
                </c:pt>
                <c:pt idx="3252">
                  <c:v>9458.9955401427796</c:v>
                </c:pt>
                <c:pt idx="3253">
                  <c:v>9472.277184693817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10615.682368069412</c:v>
                </c:pt>
                <c:pt idx="3257">
                  <c:v>10630.581809865251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097.058141791351</c:v>
                </c:pt>
                <c:pt idx="3261">
                  <c:v>10111.249328237862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9087.5711804968487</c:v>
                </c:pt>
                <c:pt idx="3265">
                  <c:v>9100.3612164283259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11061.67097759122</c:v>
                </c:pt>
                <c:pt idx="3269">
                  <c:v>11077.232765507826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9700.587617766656</c:v>
                </c:pt>
                <c:pt idx="3273">
                  <c:v>9714.3026955918958</c:v>
                </c:pt>
                <c:pt idx="3274">
                  <c:v>9714.3026955918958</c:v>
                </c:pt>
                <c:pt idx="3275">
                  <c:v>9302.6800535318853</c:v>
                </c:pt>
                <c:pt idx="3276">
                  <c:v>9315.75607752593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8708.408694886728</c:v>
                </c:pt>
                <c:pt idx="3280">
                  <c:v>8720.7104778901266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7928.6678851627221</c:v>
                </c:pt>
                <c:pt idx="3284">
                  <c:v>7939.782950486263</c:v>
                </c:pt>
                <c:pt idx="3285">
                  <c:v>7939.782950486263</c:v>
                </c:pt>
                <c:pt idx="3286">
                  <c:v>10251.056065628034</c:v>
                </c:pt>
                <c:pt idx="3287">
                  <c:v>10265.449982527607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2749.198872646586</c:v>
                </c:pt>
                <c:pt idx="3291">
                  <c:v>12767.181765509997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1042.823695863863</c:v>
                </c:pt>
                <c:pt idx="3295">
                  <c:v>11058.312652085982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709.580924367407</c:v>
                </c:pt>
                <c:pt idx="3299">
                  <c:v>11725.998113957785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953.562047190368</c:v>
                </c:pt>
                <c:pt idx="3303">
                  <c:v>11970.374695149279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0857.75655394565</c:v>
                </c:pt>
                <c:pt idx="3307">
                  <c:v>10872.91157603580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2357.422785601895</c:v>
                </c:pt>
                <c:pt idx="3311">
                  <c:v>12374.726214756991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7905.1866032572134</c:v>
                </c:pt>
                <c:pt idx="3315">
                  <c:v>7916.231130854927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10702.891361065473</c:v>
                </c:pt>
                <c:pt idx="3319">
                  <c:v>10717.892385654975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5110.884626629693</c:v>
                </c:pt>
                <c:pt idx="3323">
                  <c:v>15132.016679061497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3454.709620346111</c:v>
                </c:pt>
                <c:pt idx="3327">
                  <c:v>13473.551564574616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4379.815024310832</c:v>
                </c:pt>
                <c:pt idx="3331">
                  <c:v>14399.943942041749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7239.613849112546</c:v>
                </c:pt>
                <c:pt idx="3336">
                  <c:v>17263.648723873437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199.97251050231</c:v>
                </c:pt>
                <c:pt idx="3340">
                  <c:v>17224.02872331546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20935.605960262303</c:v>
                </c:pt>
                <c:pt idx="3345">
                  <c:v>20964.821735523572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17715.479069479748</c:v>
                </c:pt>
                <c:pt idx="3350">
                  <c:v>17740.190686504553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6946.141516772208</c:v>
                </c:pt>
                <c:pt idx="3354">
                  <c:v>16969.727312885014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4892.643120028157</c:v>
                </c:pt>
                <c:pt idx="3358">
                  <c:v>14913.474553967048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1601.776369562655</c:v>
                </c:pt>
                <c:pt idx="3362">
                  <c:v>11617.910182836174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0912.84520741197</c:v>
                </c:pt>
                <c:pt idx="3366">
                  <c:v>10928.014577833475</c:v>
                </c:pt>
                <c:pt idx="3367">
                  <c:v>10928.014577833475</c:v>
                </c:pt>
                <c:pt idx="3368">
                  <c:v>6945.5654098767227</c:v>
                </c:pt>
                <c:pt idx="3369">
                  <c:v>6955.2683883920936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675.2841499672713</c:v>
                </c:pt>
                <c:pt idx="3373">
                  <c:v>6684.5552786394446</c:v>
                </c:pt>
                <c:pt idx="3374">
                  <c:v>6684.5552786394446</c:v>
                </c:pt>
                <c:pt idx="3375">
                  <c:v>8401.9500770065897</c:v>
                </c:pt>
                <c:pt idx="3376">
                  <c:v>8413.6706928319873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07.430795528393</c:v>
                </c:pt>
                <c:pt idx="3380">
                  <c:v>8419.1681731642766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9434.5223607568805</c:v>
                </c:pt>
                <c:pt idx="3384">
                  <c:v>9447.8222305096824</c:v>
                </c:pt>
                <c:pt idx="3385">
                  <c:v>9447.8222305096824</c:v>
                </c:pt>
                <c:pt idx="3386">
                  <c:v>8644.1723885164847</c:v>
                </c:pt>
                <c:pt idx="3387">
                  <c:v>8656.2227924898034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12588.133688463298</c:v>
                </c:pt>
                <c:pt idx="3391">
                  <c:v>12605.611631688127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1942.003966729999</c:v>
                </c:pt>
                <c:pt idx="3395">
                  <c:v>11958.607751648204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0895.775922234841</c:v>
                </c:pt>
                <c:pt idx="3399">
                  <c:v>10910.918684738712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846.253910161124</c:v>
                </c:pt>
                <c:pt idx="3403">
                  <c:v>10861.402988223932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573.250429643778</c:v>
                </c:pt>
                <c:pt idx="3407">
                  <c:v>10587.879617641634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036.629009791666</c:v>
                </c:pt>
                <c:pt idx="3411">
                  <c:v>10050.560132959467</c:v>
                </c:pt>
                <c:pt idx="3412">
                  <c:v>10050.560132959467</c:v>
                </c:pt>
                <c:pt idx="3413">
                  <c:v>6803.0352386141794</c:v>
                </c:pt>
                <c:pt idx="3414">
                  <c:v>6812.4570575182197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11081.574603875219</c:v>
                </c:pt>
                <c:pt idx="3418">
                  <c:v>11096.915519457541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2989.76290589362</c:v>
                </c:pt>
                <c:pt idx="3422">
                  <c:v>13007.802828178455</c:v>
                </c:pt>
                <c:pt idx="3423">
                  <c:v>13007.802828178455</c:v>
                </c:pt>
                <c:pt idx="3424">
                  <c:v>8045.1586931906531</c:v>
                </c:pt>
                <c:pt idx="3425">
                  <c:v>8056.306851723758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11741.286611726031</c:v>
                </c:pt>
                <c:pt idx="3429">
                  <c:v>11757.520340622536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986.23316242629</c:v>
                </c:pt>
                <c:pt idx="3433">
                  <c:v>12002.798618619401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9051.9350428105245</c:v>
                </c:pt>
                <c:pt idx="3437">
                  <c:v>9064.462526865902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11674.571295197939</c:v>
                </c:pt>
                <c:pt idx="3441">
                  <c:v>11690.663393215225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2505.942318114856</c:v>
                </c:pt>
                <c:pt idx="3445">
                  <c:v>12523.297867108864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0847.674151392106</c:v>
                </c:pt>
                <c:pt idx="3449">
                  <c:v>10862.618442836238</c:v>
                </c:pt>
                <c:pt idx="3450">
                  <c:v>10862.618442836238</c:v>
                </c:pt>
                <c:pt idx="3451">
                  <c:v>8638.2233723371082</c:v>
                </c:pt>
                <c:pt idx="3452">
                  <c:v>8650.2282158846847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7609.8676888037189</c:v>
                </c:pt>
                <c:pt idx="3456">
                  <c:v>7620.4263079430402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9752.6561914109843</c:v>
                </c:pt>
                <c:pt idx="3460">
                  <c:v>9766.0952548664773</c:v>
                </c:pt>
                <c:pt idx="3461">
                  <c:v>9766.0952548664773</c:v>
                </c:pt>
                <c:pt idx="3462">
                  <c:v>11136.342584804872</c:v>
                </c:pt>
                <c:pt idx="3463">
                  <c:v>11151.737352508111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345.571816751757</c:v>
                </c:pt>
                <c:pt idx="3467">
                  <c:v>11361.164622488239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0363.46903659732</c:v>
                </c:pt>
                <c:pt idx="3471">
                  <c:v>10377.809189005236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2371.219705497058</c:v>
                </c:pt>
                <c:pt idx="3475">
                  <c:v>12388.207910800311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0543.810105964119</c:v>
                </c:pt>
                <c:pt idx="3479">
                  <c:v>10558.25669922960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2807.337634669952</c:v>
                </c:pt>
                <c:pt idx="3483">
                  <c:v>12824.973691103156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9590.2810957493039</c:v>
                </c:pt>
                <c:pt idx="3487">
                  <c:v>9603.553057271838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12919.710379435213</c:v>
                </c:pt>
                <c:pt idx="3491">
                  <c:v>12937.48630102708</c:v>
                </c:pt>
                <c:pt idx="3492">
                  <c:v>12937.48630102708</c:v>
                </c:pt>
                <c:pt idx="3493">
                  <c:v>9101.3546146997469</c:v>
                </c:pt>
                <c:pt idx="3494">
                  <c:v>9113.8491686611451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7082.8752302857974</c:v>
                </c:pt>
                <c:pt idx="3498">
                  <c:v>7092.664204106547</c:v>
                </c:pt>
                <c:pt idx="3499">
                  <c:v>7092.664204106547</c:v>
                </c:pt>
                <c:pt idx="3500">
                  <c:v>12100.544642269608</c:v>
                </c:pt>
                <c:pt idx="3501">
                  <c:v>12117.143944729636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740.594270574831</c:v>
                </c:pt>
                <c:pt idx="3505">
                  <c:v>12758.094551718006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9319.1391859659489</c:v>
                </c:pt>
                <c:pt idx="3509">
                  <c:v>9331.9806153112713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10108.589797806128</c:v>
                </c:pt>
                <c:pt idx="3513">
                  <c:v>10122.463228648654</c:v>
                </c:pt>
                <c:pt idx="3514">
                  <c:v>10122.463228648654</c:v>
                </c:pt>
                <c:pt idx="3515">
                  <c:v>8161.9752351865864</c:v>
                </c:pt>
                <c:pt idx="3516">
                  <c:v>8173.1118439877946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089.7754171092356</c:v>
                </c:pt>
                <c:pt idx="3520">
                  <c:v>8100.828948619398</c:v>
                </c:pt>
                <c:pt idx="3521">
                  <c:v>8100.828948619398</c:v>
                </c:pt>
                <c:pt idx="3522">
                  <c:v>8591.5381750377182</c:v>
                </c:pt>
                <c:pt idx="3523">
                  <c:v>8603.3573534712123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908.5200645679924</c:v>
                </c:pt>
                <c:pt idx="3527">
                  <c:v>8920.7041902316996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12962.017672946387</c:v>
                </c:pt>
                <c:pt idx="3531">
                  <c:v>12979.738396850264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0431.691776671625</c:v>
                </c:pt>
                <c:pt idx="3535">
                  <c:v>10445.998806640999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1321.420819185327</c:v>
                </c:pt>
                <c:pt idx="3539">
                  <c:v>11336.88580206728</c:v>
                </c:pt>
                <c:pt idx="3540">
                  <c:v>11336.88580206728</c:v>
                </c:pt>
                <c:pt idx="3541">
                  <c:v>10157.367236625199</c:v>
                </c:pt>
                <c:pt idx="3542">
                  <c:v>10171.21134291447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8636.2549112611268</c:v>
                </c:pt>
                <c:pt idx="3546">
                  <c:v>8648.0209395541915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9883.1061471916983</c:v>
                </c:pt>
                <c:pt idx="3550">
                  <c:v>9896.5653282300991</c:v>
                </c:pt>
                <c:pt idx="3551">
                  <c:v>9896.5653282300991</c:v>
                </c:pt>
                <c:pt idx="3552">
                  <c:v>8222.0245641771598</c:v>
                </c:pt>
                <c:pt idx="3553">
                  <c:v>8233.2372528522283</c:v>
                </c:pt>
                <c:pt idx="3554">
                  <c:v>8233.2372528522283</c:v>
                </c:pt>
                <c:pt idx="3555">
                  <c:v>7779.68167456626</c:v>
                </c:pt>
                <c:pt idx="3556">
                  <c:v>7790.2867407763561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8146.701156142065</c:v>
                </c:pt>
                <c:pt idx="3560">
                  <c:v>8157.7819014954794</c:v>
                </c:pt>
                <c:pt idx="3561">
                  <c:v>8157.7819014954794</c:v>
                </c:pt>
                <c:pt idx="3562">
                  <c:v>6360.5712892474876</c:v>
                </c:pt>
                <c:pt idx="3563">
                  <c:v>6369.2190635921579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9949.6841137588799</c:v>
                </c:pt>
                <c:pt idx="3567">
                  <c:v>9963.279432719768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10640.227240114242</c:v>
                </c:pt>
                <c:pt idx="3571">
                  <c:v>10654.707803315983</c:v>
                </c:pt>
                <c:pt idx="3572">
                  <c:v>10654.707803315983</c:v>
                </c:pt>
                <c:pt idx="3573">
                  <c:v>12491.286904634322</c:v>
                </c:pt>
                <c:pt idx="3574">
                  <c:v>12508.279615463536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9123.129154094775</c:v>
                </c:pt>
                <c:pt idx="3578">
                  <c:v>9135.5124231406862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12511.332188551587</c:v>
                </c:pt>
                <c:pt idx="3582">
                  <c:v>12528.368871392991</c:v>
                </c:pt>
                <c:pt idx="3583">
                  <c:v>12528.368871392991</c:v>
                </c:pt>
                <c:pt idx="3584">
                  <c:v>6664.9328503284996</c:v>
                </c:pt>
                <c:pt idx="3585">
                  <c:v>6673.9720399943881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10113.586591466417</c:v>
                </c:pt>
                <c:pt idx="3589">
                  <c:v>10127.346928214345</c:v>
                </c:pt>
                <c:pt idx="3590">
                  <c:v>10127.346928214345</c:v>
                </c:pt>
                <c:pt idx="3591">
                  <c:v>6956.5475992965385</c:v>
                </c:pt>
                <c:pt idx="3592">
                  <c:v>6966.0256883294633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10403.263646291007</c:v>
                </c:pt>
                <c:pt idx="3596">
                  <c:v>10417.431933685059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216.83746413928</c:v>
                </c:pt>
                <c:pt idx="3600">
                  <c:v>10230.696061385686</c:v>
                </c:pt>
                <c:pt idx="3601">
                  <c:v>10230.696061385686</c:v>
                </c:pt>
                <c:pt idx="3602">
                  <c:v>10021.120911638674</c:v>
                </c:pt>
                <c:pt idx="3603">
                  <c:v>10034.815798039781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2065.817317880703</c:v>
                </c:pt>
                <c:pt idx="3607">
                  <c:v>12082.21845121114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1026.102048604676</c:v>
                </c:pt>
                <c:pt idx="3611">
                  <c:v>11041.0668597718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0871.350520293821</c:v>
                </c:pt>
                <c:pt idx="3615">
                  <c:v>10886.072647472593</c:v>
                </c:pt>
                <c:pt idx="3616">
                  <c:v>10886.072647472593</c:v>
                </c:pt>
                <c:pt idx="3617">
                  <c:v>8549.2188417050966</c:v>
                </c:pt>
                <c:pt idx="3618">
                  <c:v>8560.8107159142473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10559.596361923486</c:v>
                </c:pt>
                <c:pt idx="3622">
                  <c:v>10573.938327592714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8702.8557322624019</c:v>
                </c:pt>
                <c:pt idx="3626">
                  <c:v>8714.6267375398256</c:v>
                </c:pt>
                <c:pt idx="3627">
                  <c:v>8714.6267375398256</c:v>
                </c:pt>
                <c:pt idx="3628">
                  <c:v>6811.3638309629523</c:v>
                </c:pt>
                <c:pt idx="3629">
                  <c:v>6820.5865923426527</c:v>
                </c:pt>
                <c:pt idx="3630">
                  <c:v>6820.5865923426527</c:v>
                </c:pt>
                <c:pt idx="3631">
                  <c:v>8152.0357061076456</c:v>
                </c:pt>
                <c:pt idx="3632">
                  <c:v>8163.0319402417144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9253.272242115172</c:v>
                </c:pt>
                <c:pt idx="3636">
                  <c:v>9265.777045457422</c:v>
                </c:pt>
                <c:pt idx="3637">
                  <c:v>9265.777045457422</c:v>
                </c:pt>
                <c:pt idx="3638">
                  <c:v>8799.7449390996826</c:v>
                </c:pt>
                <c:pt idx="3639">
                  <c:v>8811.6275105403238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10776.485533496629</c:v>
                </c:pt>
                <c:pt idx="3643">
                  <c:v>10791.101456997856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154.566052198914</c:v>
                </c:pt>
                <c:pt idx="3647">
                  <c:v>10168.299831341177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2547.423490187484</c:v>
                </c:pt>
                <c:pt idx="3651">
                  <c:v>12564.406966355769</c:v>
                </c:pt>
                <c:pt idx="3652">
                  <c:v>12564.406966355769</c:v>
                </c:pt>
                <c:pt idx="3653">
                  <c:v>10292.375927208283</c:v>
                </c:pt>
                <c:pt idx="3654">
                  <c:v>10306.276330421657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9750.414304261798</c:v>
                </c:pt>
                <c:pt idx="3658">
                  <c:v>9763.5536438983545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11334.041471182212</c:v>
                </c:pt>
                <c:pt idx="3662">
                  <c:v>11349.363762647024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0997.623679799186</c:v>
                </c:pt>
                <c:pt idx="3666">
                  <c:v>11012.511827571803</c:v>
                </c:pt>
                <c:pt idx="3667">
                  <c:v>11012.511827571803</c:v>
                </c:pt>
                <c:pt idx="3668">
                  <c:v>10652.424248529012</c:v>
                </c:pt>
                <c:pt idx="3669">
                  <c:v>10666.813273795216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9423.79931256688</c:v>
                </c:pt>
                <c:pt idx="3673">
                  <c:v>9436.4777419656657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16375.616022331122</c:v>
                </c:pt>
                <c:pt idx="3677">
                  <c:v>16397.558649963361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4497.697233095365</c:v>
                </c:pt>
                <c:pt idx="3681">
                  <c:v>14517.186034280247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5153.174514102466</c:v>
                </c:pt>
                <c:pt idx="3685">
                  <c:v>15173.60970077301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2983.934185196405</c:v>
                </c:pt>
                <c:pt idx="3689">
                  <c:v>13001.342353918029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0869.028963550903</c:v>
                </c:pt>
                <c:pt idx="3693">
                  <c:v>10883.591269270006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9043.4368572601616</c:v>
                </c:pt>
                <c:pt idx="3697">
                  <c:v>9055.5556267370448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14312.127573794152</c:v>
                </c:pt>
                <c:pt idx="3701">
                  <c:v>14331.36250081393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2860.008590361547</c:v>
                </c:pt>
                <c:pt idx="3705">
                  <c:v>12877.316034653266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534.513874297219</c:v>
                </c:pt>
                <c:pt idx="3709">
                  <c:v>12551.432007454971</c:v>
                </c:pt>
                <c:pt idx="3710">
                  <c:v>12551.432007454971</c:v>
                </c:pt>
                <c:pt idx="3711">
                  <c:v>13172.645111370784</c:v>
                </c:pt>
                <c:pt idx="3712">
                  <c:v>13190.236656719468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0681.478097272786</c:v>
                </c:pt>
                <c:pt idx="3716">
                  <c:v>10695.81021846322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1158.747471815233</c:v>
                </c:pt>
                <c:pt idx="3720">
                  <c:v>11173.632957781478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2260.237411732318</c:v>
                </c:pt>
                <c:pt idx="3724">
                  <c:v>12276.644909154127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996.07737804771</c:v>
                </c:pt>
                <c:pt idx="3728">
                  <c:v>13013.462577066153</c:v>
                </c:pt>
                <c:pt idx="3729">
                  <c:v>13013.462577066153</c:v>
                </c:pt>
                <c:pt idx="3730">
                  <c:v>7367.3607911605468</c:v>
                </c:pt>
                <c:pt idx="3731">
                  <c:v>7377.2123124833261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13644.205735035786</c:v>
                </c:pt>
                <c:pt idx="3735">
                  <c:v>13662.509036616777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0564.042788607509</c:v>
                </c:pt>
                <c:pt idx="3739">
                  <c:v>10578.157404497097</c:v>
                </c:pt>
                <c:pt idx="3740">
                  <c:v>10578.157404497097</c:v>
                </c:pt>
                <c:pt idx="3741">
                  <c:v>8639.6537055944318</c:v>
                </c:pt>
                <c:pt idx="3742">
                  <c:v>8651.1924737350164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042.5949555366124</c:v>
                </c:pt>
                <c:pt idx="3746">
                  <c:v>8053.3707508766811</c:v>
                </c:pt>
                <c:pt idx="3747">
                  <c:v>8053.3707508766811</c:v>
                </c:pt>
                <c:pt idx="3748">
                  <c:v>10994.518247319495</c:v>
                </c:pt>
                <c:pt idx="3749">
                  <c:v>11009.163682980854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8885.840641824183</c:v>
                </c:pt>
                <c:pt idx="3753">
                  <c:v>8897.736618216235</c:v>
                </c:pt>
                <c:pt idx="3754">
                  <c:v>8897.736618216235</c:v>
                </c:pt>
                <c:pt idx="3755">
                  <c:v>11190.474985594366</c:v>
                </c:pt>
                <c:pt idx="3756">
                  <c:v>11205.342445415914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795.402723935915</c:v>
                </c:pt>
                <c:pt idx="3761">
                  <c:v>11812.124005401964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9366.9672315821535</c:v>
                </c:pt>
                <c:pt idx="3765">
                  <c:v>9381.1323939345384</c:v>
                </c:pt>
                <c:pt idx="3766">
                  <c:v>9381.1323939345384</c:v>
                </c:pt>
                <c:pt idx="3767">
                  <c:v>12129.651540956605</c:v>
                </c:pt>
                <c:pt idx="3768">
                  <c:v>12145.775166554417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9497.9420535451682</c:v>
                </c:pt>
                <c:pt idx="3772">
                  <c:v>9510.5851656792638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13323.620323039311</c:v>
                </c:pt>
                <c:pt idx="3776">
                  <c:v>13341.31679029827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282.06308626869</c:v>
                </c:pt>
                <c:pt idx="3780">
                  <c:v>13299.76106558945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394.869696347378</c:v>
                </c:pt>
                <c:pt idx="3784">
                  <c:v>13412.71078347257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057.915511287176</c:v>
                </c:pt>
                <c:pt idx="3788">
                  <c:v>13075.238102011985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2640.735181937809</c:v>
                </c:pt>
                <c:pt idx="3792">
                  <c:v>12657.588581646422</c:v>
                </c:pt>
                <c:pt idx="3793">
                  <c:v>12657.588581646422</c:v>
                </c:pt>
                <c:pt idx="3794">
                  <c:v>12230.77372821346</c:v>
                </c:pt>
                <c:pt idx="3795">
                  <c:v>12246.95663482507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1823.535095722465</c:v>
                </c:pt>
                <c:pt idx="3799">
                  <c:v>11839.229587542754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9927.0359739763408</c:v>
                </c:pt>
                <c:pt idx="3803">
                  <c:v>9940.1839788821144</c:v>
                </c:pt>
                <c:pt idx="3804">
                  <c:v>9940.1839788821144</c:v>
                </c:pt>
                <c:pt idx="3805">
                  <c:v>8733.0650098444094</c:v>
                </c:pt>
                <c:pt idx="3806">
                  <c:v>8744.668837252420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9794.1277309900943</c:v>
                </c:pt>
                <c:pt idx="3810">
                  <c:v>9807.1127299785276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16203.052963100648</c:v>
                </c:pt>
                <c:pt idx="3814">
                  <c:v>16224.60380859693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27077.724749745554</c:v>
                </c:pt>
                <c:pt idx="3819">
                  <c:v>27113.530590904677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5281.210103351677</c:v>
                </c:pt>
                <c:pt idx="3823">
                  <c:v>25314.626958729394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15477.72784932616</c:v>
                </c:pt>
                <c:pt idx="3828">
                  <c:v>15498.215209447902</c:v>
                </c:pt>
                <c:pt idx="3829">
                  <c:v>15498.215209447902</c:v>
                </c:pt>
                <c:pt idx="3830">
                  <c:v>11775.095110043228</c:v>
                </c:pt>
                <c:pt idx="3831">
                  <c:v>11790.703303283834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955.18624598876</c:v>
                </c:pt>
                <c:pt idx="3835">
                  <c:v>11971.02679194716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9303.4975367568932</c:v>
                </c:pt>
                <c:pt idx="3839">
                  <c:v>9315.773389005657</c:v>
                </c:pt>
                <c:pt idx="3840">
                  <c:v>9315.773389005657</c:v>
                </c:pt>
                <c:pt idx="3841">
                  <c:v>9936.8029653139092</c:v>
                </c:pt>
                <c:pt idx="3842">
                  <c:v>9949.8894536707976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8358.5304330136478</c:v>
                </c:pt>
                <c:pt idx="3846">
                  <c:v>8369.5722083792498</c:v>
                </c:pt>
                <c:pt idx="3847">
                  <c:v>8369.5722083792498</c:v>
                </c:pt>
                <c:pt idx="3848">
                  <c:v>10626.831956788061</c:v>
                </c:pt>
                <c:pt idx="3849">
                  <c:v>10640.839242319702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9791.0649463557766</c:v>
                </c:pt>
                <c:pt idx="3853">
                  <c:v>9804.0121279294181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15857.59276666933</c:v>
                </c:pt>
                <c:pt idx="3857">
                  <c:v>15878.481181046151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2538.142288696225</c:v>
                </c:pt>
                <c:pt idx="3861">
                  <c:v>12554.736179569984</c:v>
                </c:pt>
                <c:pt idx="3862">
                  <c:v>12554.736179569984</c:v>
                </c:pt>
                <c:pt idx="3863">
                  <c:v>11474.82748124974</c:v>
                </c:pt>
                <c:pt idx="3864">
                  <c:v>11490.092251906915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0212.1225860992</c:v>
                </c:pt>
                <c:pt idx="3868">
                  <c:v>10225.62921621595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773.487801115578</c:v>
                </c:pt>
                <c:pt idx="3872">
                  <c:v>10787.697015983545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6263.64439001227</c:v>
                </c:pt>
                <c:pt idx="3876">
                  <c:v>106346.11607569292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241991.51062550527</c:v>
                </c:pt>
                <c:pt idx="3881">
                  <c:v>242151.33811723616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27398.99038350754</c:v>
                </c:pt>
                <c:pt idx="3885">
                  <c:v>227548.06940758601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181667.37925018143</c:v>
                </c:pt>
                <c:pt idx="3890">
                  <c:v>181787.31678643561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35001.37361844309</c:v>
                </c:pt>
                <c:pt idx="3894">
                  <c:v>135090.15694725385</c:v>
                </c:pt>
                <c:pt idx="3895">
                  <c:v>135090.15694725385</c:v>
                </c:pt>
                <c:pt idx="3896">
                  <c:v>113097.12947517783</c:v>
                </c:pt>
                <c:pt idx="3897">
                  <c:v>113171.24095383176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71523.243179000696</c:v>
                </c:pt>
                <c:pt idx="3901">
                  <c:v>71570.516249281573</c:v>
                </c:pt>
                <c:pt idx="3902">
                  <c:v>71570.516249281573</c:v>
                </c:pt>
                <c:pt idx="3903">
                  <c:v>81584.561988156798</c:v>
                </c:pt>
                <c:pt idx="3904">
                  <c:v>81638.091013575351</c:v>
                </c:pt>
                <c:pt idx="3905">
                  <c:v>81638.091013575351</c:v>
                </c:pt>
                <c:pt idx="3906">
                  <c:v>85890.243438170844</c:v>
                </c:pt>
                <c:pt idx="3907">
                  <c:v>85946.790110861388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144901.85858624073</c:v>
                </c:pt>
                <c:pt idx="3911">
                  <c:v>144997.23709836419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27071.89716341635</c:v>
                </c:pt>
                <c:pt idx="3915">
                  <c:v>127155.52280911621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19228.40305238827</c:v>
                </c:pt>
                <c:pt idx="3919">
                  <c:v>119306.70989254599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20876.1058080604</c:v>
                </c:pt>
                <c:pt idx="3923">
                  <c:v>120955.19241812931</c:v>
                </c:pt>
                <c:pt idx="3924">
                  <c:v>120955.19241812931</c:v>
                </c:pt>
                <c:pt idx="3925">
                  <c:v>79931.713693552403</c:v>
                </c:pt>
                <c:pt idx="3926">
                  <c:v>79984.285145339454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95479.580414227836</c:v>
                </c:pt>
                <c:pt idx="3930">
                  <c:v>95542.36525540486</c:v>
                </c:pt>
                <c:pt idx="3931">
                  <c:v>95542.36525540486</c:v>
                </c:pt>
                <c:pt idx="3932">
                  <c:v>94418.634687668673</c:v>
                </c:pt>
                <c:pt idx="3933">
                  <c:v>94480.709509738692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110001.73938200917</c:v>
                </c:pt>
                <c:pt idx="3937">
                  <c:v>110073.78417465341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85941.49660772164</c:v>
                </c:pt>
                <c:pt idx="3941">
                  <c:v>186063.47362052865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56523.29846055206</c:v>
                </c:pt>
                <c:pt idx="3945">
                  <c:v>156625.58613239633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05783.06854263188</c:v>
                </c:pt>
                <c:pt idx="3949">
                  <c:v>105852.43436090145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28083.85966802537</c:v>
                </c:pt>
                <c:pt idx="3953">
                  <c:v>128167.68063320761</c:v>
                </c:pt>
                <c:pt idx="3954">
                  <c:v>128167.68063320761</c:v>
                </c:pt>
                <c:pt idx="3955">
                  <c:v>118540.95080725059</c:v>
                </c:pt>
                <c:pt idx="3956">
                  <c:v>118618.3710107754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22727.55539919141</c:v>
                </c:pt>
                <c:pt idx="3960">
                  <c:v>122807.8392647388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1147.66287464353</c:v>
                </c:pt>
                <c:pt idx="3964">
                  <c:v>121226.75421160297</c:v>
                </c:pt>
                <c:pt idx="3965">
                  <c:v>121226.75421160297</c:v>
                </c:pt>
                <c:pt idx="3966">
                  <c:v>96801.784504961994</c:v>
                </c:pt>
                <c:pt idx="3967">
                  <c:v>96865.083609015113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135966.19561815503</c:v>
                </c:pt>
                <c:pt idx="3971">
                  <c:v>136055.24766573819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23463.92146780611</c:v>
                </c:pt>
                <c:pt idx="3975">
                  <c:v>123544.6717025088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0309.78851469958</c:v>
                </c:pt>
                <c:pt idx="3979">
                  <c:v>120388.64984451239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41837.98853820187</c:v>
                </c:pt>
                <c:pt idx="3983">
                  <c:v>141930.8310793114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27343.3966458103</c:v>
                </c:pt>
                <c:pt idx="3987">
                  <c:v>127426.73496730675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41974.38347359977</c:v>
                </c:pt>
                <c:pt idx="3991">
                  <c:v>142067.4461610071</c:v>
                </c:pt>
                <c:pt idx="3992">
                  <c:v>142067.4461610071</c:v>
                </c:pt>
                <c:pt idx="3993">
                  <c:v>93977.126560902267</c:v>
                </c:pt>
                <c:pt idx="3994">
                  <c:v>94038.493335035848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85921.925110725046</c:v>
                </c:pt>
                <c:pt idx="3998">
                  <c:v>85978.122224946375</c:v>
                </c:pt>
                <c:pt idx="3999">
                  <c:v>85978.122224946375</c:v>
                </c:pt>
                <c:pt idx="4000">
                  <c:v>87290.068460736191</c:v>
                </c:pt>
                <c:pt idx="4001">
                  <c:v>87347.046036942294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100181.58244918469</c:v>
                </c:pt>
                <c:pt idx="4005">
                  <c:v>100246.8436254336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46855.10686930484</c:v>
                </c:pt>
                <c:pt idx="4009">
                  <c:v>146950.92695898851</c:v>
                </c:pt>
                <c:pt idx="4010">
                  <c:v>146950.92695898851</c:v>
                </c:pt>
                <c:pt idx="4011">
                  <c:v>109301.59949536792</c:v>
                </c:pt>
                <c:pt idx="4012">
                  <c:v>109373.5473976208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48619.14780421299</c:v>
                </c:pt>
                <c:pt idx="4016">
                  <c:v>148716.08039158926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17870.18855394424</c:v>
                </c:pt>
                <c:pt idx="4020">
                  <c:v>117947.3346599551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22925.11842474621</c:v>
                </c:pt>
                <c:pt idx="4024">
                  <c:v>123005.41207506022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13140.7775370145</c:v>
                </c:pt>
                <c:pt idx="4028">
                  <c:v>113214.78223139148</c:v>
                </c:pt>
                <c:pt idx="4029">
                  <c:v>113214.78223139148</c:v>
                </c:pt>
                <c:pt idx="4030">
                  <c:v>103481.55950417124</c:v>
                </c:pt>
                <c:pt idx="4031">
                  <c:v>103549.2429142451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75597.23391085639</c:v>
                </c:pt>
                <c:pt idx="4035">
                  <c:v>175711.8557760395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67793.83977956741</c:v>
                </c:pt>
                <c:pt idx="4039">
                  <c:v>167903.74170466696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360836.84813569504</c:v>
                </c:pt>
                <c:pt idx="4045">
                  <c:v>361071.44248734758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204273.63704609632</c:v>
                </c:pt>
                <c:pt idx="4049">
                  <c:v>204406.65788154324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118775.54472258998</c:v>
                </c:pt>
                <c:pt idx="4053">
                  <c:v>118853.57419093257</c:v>
                </c:pt>
                <c:pt idx="4054">
                  <c:v>118853.57419093257</c:v>
                </c:pt>
                <c:pt idx="4055">
                  <c:v>99904.293077787501</c:v>
                </c:pt>
                <c:pt idx="4056">
                  <c:v>99969.559163839614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124942.46950496093</c:v>
                </c:pt>
                <c:pt idx="4060">
                  <c:v>125024.22360148314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92599.920279237209</c:v>
                </c:pt>
                <c:pt idx="4064">
                  <c:v>92660.281576244903</c:v>
                </c:pt>
                <c:pt idx="4065">
                  <c:v>92660.281576244903</c:v>
                </c:pt>
                <c:pt idx="4066">
                  <c:v>82113.949833086386</c:v>
                </c:pt>
                <c:pt idx="4067">
                  <c:v>82167.368654753998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120030.4435296423</c:v>
                </c:pt>
                <c:pt idx="4071">
                  <c:v>120108.37214041399</c:v>
                </c:pt>
                <c:pt idx="4072">
                  <c:v>120108.37214041399</c:v>
                </c:pt>
                <c:pt idx="4073">
                  <c:v>108183.68093977826</c:v>
                </c:pt>
                <c:pt idx="4074">
                  <c:v>108254.41331930355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49897.49230801524</c:v>
                </c:pt>
                <c:pt idx="4078">
                  <c:v>149994.94966990515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27736.12846542679</c:v>
                </c:pt>
                <c:pt idx="4082">
                  <c:v>127819.16103484841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52234.92196887723</c:v>
                </c:pt>
                <c:pt idx="4086">
                  <c:v>152334.21795334667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37305.04861590377</c:v>
                </c:pt>
                <c:pt idx="4090">
                  <c:v>137394.66950357769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2077.38609558178</c:v>
                </c:pt>
                <c:pt idx="4094">
                  <c:v>132163.5777682323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17770.67932402017</c:v>
                </c:pt>
                <c:pt idx="4098">
                  <c:v>117847.31192814441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46916.13884776994</c:v>
                </c:pt>
                <c:pt idx="4102">
                  <c:v>147011.54480055557</c:v>
                </c:pt>
                <c:pt idx="4103">
                  <c:v>147011.54480055557</c:v>
                </c:pt>
                <c:pt idx="4104">
                  <c:v>91735.518969497847</c:v>
                </c:pt>
                <c:pt idx="4105">
                  <c:v>91795.294885801501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106949.87065683695</c:v>
                </c:pt>
                <c:pt idx="4109">
                  <c:v>107019.42109032007</c:v>
                </c:pt>
                <c:pt idx="4110">
                  <c:v>107019.42109032007</c:v>
                </c:pt>
                <c:pt idx="4111">
                  <c:v>81011.059465946237</c:v>
                </c:pt>
                <c:pt idx="4112">
                  <c:v>81063.826381707884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104044.44624019836</c:v>
                </c:pt>
                <c:pt idx="4116">
                  <c:v>104112.20268163583</c:v>
                </c:pt>
                <c:pt idx="4117">
                  <c:v>104112.20268163583</c:v>
                </c:pt>
                <c:pt idx="4118">
                  <c:v>104009.58829480814</c:v>
                </c:pt>
                <c:pt idx="4119">
                  <c:v>104077.06457927699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34447.37881774592</c:v>
                </c:pt>
                <c:pt idx="4123">
                  <c:v>134535.05768803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42110.36291517038</c:v>
                </c:pt>
                <c:pt idx="4127">
                  <c:v>142202.68745597696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30203.34898301531</c:v>
                </c:pt>
                <c:pt idx="4131">
                  <c:v>130287.76857739963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20987.28806846193</c:v>
                </c:pt>
                <c:pt idx="4135">
                  <c:v>121066.00057370975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50779.04193665279</c:v>
                </c:pt>
                <c:pt idx="4139">
                  <c:v>150876.76366843004</c:v>
                </c:pt>
                <c:pt idx="4140">
                  <c:v>150876.76366843004</c:v>
                </c:pt>
                <c:pt idx="4141">
                  <c:v>95864.610826480872</c:v>
                </c:pt>
                <c:pt idx="4142">
                  <c:v>95926.84200326388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8103.760891539336</c:v>
                </c:pt>
                <c:pt idx="4146">
                  <c:v>98167.663018624531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139510.43841638666</c:v>
                </c:pt>
                <c:pt idx="4150">
                  <c:v>139601.78413447901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828.99690574364</c:v>
                </c:pt>
                <c:pt idx="4154">
                  <c:v>139919.55032059408</c:v>
                </c:pt>
                <c:pt idx="4155">
                  <c:v>139919.55032059408</c:v>
                </c:pt>
                <c:pt idx="4156">
                  <c:v>128634.23176441669</c:v>
                </c:pt>
                <c:pt idx="4157">
                  <c:v>128717.66973633206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47772.37078501418</c:v>
                </c:pt>
                <c:pt idx="4161">
                  <c:v>147868.3768042377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23465.16487671691</c:v>
                </c:pt>
                <c:pt idx="4165">
                  <c:v>123545.21845948228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51146.25005962842</c:v>
                </c:pt>
                <c:pt idx="4169">
                  <c:v>151244.40943413394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23441.94042786656</c:v>
                </c:pt>
                <c:pt idx="4173">
                  <c:v>123521.6585847696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31502.17007688602</c:v>
                </c:pt>
                <c:pt idx="4177">
                  <c:v>131587.07687190347</c:v>
                </c:pt>
                <c:pt idx="4178">
                  <c:v>131587.07687190347</c:v>
                </c:pt>
                <c:pt idx="4179">
                  <c:v>121776.20931867318</c:v>
                </c:pt>
                <c:pt idx="4180">
                  <c:v>121854.8209872934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4297.05240093928</c:v>
                </c:pt>
                <c:pt idx="4184">
                  <c:v>124377.71178137376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06380.01222116318</c:v>
                </c:pt>
                <c:pt idx="4188">
                  <c:v>106449.03122629526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17072.53378698831</c:v>
                </c:pt>
                <c:pt idx="4192">
                  <c:v>117148.33827267773</c:v>
                </c:pt>
                <c:pt idx="4193">
                  <c:v>117148.33827267773</c:v>
                </c:pt>
                <c:pt idx="4194">
                  <c:v>106729.40504640316</c:v>
                </c:pt>
                <c:pt idx="4195">
                  <c:v>106798.6235435672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25229.39538626964</c:v>
                </c:pt>
                <c:pt idx="4199">
                  <c:v>125310.15692463545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33288.96228831002</c:v>
                </c:pt>
                <c:pt idx="4203">
                  <c:v>133375.06044462771</c:v>
                </c:pt>
                <c:pt idx="4204">
                  <c:v>133375.06044462771</c:v>
                </c:pt>
                <c:pt idx="4205">
                  <c:v>116235.72962444376</c:v>
                </c:pt>
                <c:pt idx="4206">
                  <c:v>116310.79753178725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35728.58837270862</c:v>
                </c:pt>
                <c:pt idx="4210">
                  <c:v>135816.38661480974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253237.9297941993</c:v>
                </c:pt>
                <c:pt idx="4215">
                  <c:v>253402.89154656584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17148.39171830518</c:v>
                </c:pt>
                <c:pt idx="4219">
                  <c:v>217288.5489314411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163281.29120494967</c:v>
                </c:pt>
                <c:pt idx="4224">
                  <c:v>163386.6595908628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57614.04834280661</c:v>
                </c:pt>
                <c:pt idx="4228">
                  <c:v>157716.10753155441</c:v>
                </c:pt>
                <c:pt idx="4229">
                  <c:v>157716.10753155441</c:v>
                </c:pt>
                <c:pt idx="4230">
                  <c:v>67150.42746306867</c:v>
                </c:pt>
                <c:pt idx="4231">
                  <c:v>67193.743883036135</c:v>
                </c:pt>
                <c:pt idx="4232">
                  <c:v>67193.743883036135</c:v>
                </c:pt>
                <c:pt idx="4233">
                  <c:v>76574.760989245755</c:v>
                </c:pt>
                <c:pt idx="4234">
                  <c:v>76624.415045109345</c:v>
                </c:pt>
                <c:pt idx="4235">
                  <c:v>76624.415045109345</c:v>
                </c:pt>
                <c:pt idx="4236">
                  <c:v>65346.383708149158</c:v>
                </c:pt>
                <c:pt idx="4237">
                  <c:v>65388.443671369831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98859.27832455645</c:v>
                </c:pt>
                <c:pt idx="4241">
                  <c:v>98922.896332696226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253404.35870786014</c:v>
                </c:pt>
                <c:pt idx="4245">
                  <c:v>253567.98876050659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81648.3175713956</c:v>
                </c:pt>
                <c:pt idx="4250">
                  <c:v>281829.82164171559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30947.4087219424</c:v>
                </c:pt>
                <c:pt idx="4255">
                  <c:v>231095.94114609706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163846.08757476509</c:v>
                </c:pt>
                <c:pt idx="4259">
                  <c:v>163951.63456374101</c:v>
                </c:pt>
                <c:pt idx="4260">
                  <c:v>163951.63456374101</c:v>
                </c:pt>
                <c:pt idx="4261">
                  <c:v>134635.81928375305</c:v>
                </c:pt>
                <c:pt idx="4262">
                  <c:v>134722.68940563334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53132.91856538007</c:v>
                </c:pt>
                <c:pt idx="4266">
                  <c:v>153232.05340126393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213970.29729428288</c:v>
                </c:pt>
                <c:pt idx="4271">
                  <c:v>214108.81048692839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197863.02444606883</c:v>
                </c:pt>
                <c:pt idx="4275">
                  <c:v>197990.15447236324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430319.6432808598</c:v>
                </c:pt>
                <c:pt idx="4281">
                  <c:v>430596.57732312131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651093.85106630868</c:v>
                </c:pt>
                <c:pt idx="4287">
                  <c:v>651512.02586028026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358905.06877649459</c:v>
                </c:pt>
                <c:pt idx="4292">
                  <c:v>359135.5360865638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174964.06696472521</c:v>
                </c:pt>
                <c:pt idx="4296">
                  <c:v>175076.60007840063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64173.84449686456</c:v>
                </c:pt>
                <c:pt idx="4300">
                  <c:v>164279.60794738389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16827.40696892685</c:v>
                </c:pt>
                <c:pt idx="4304">
                  <c:v>116902.51853163179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36221.04776996377</c:v>
                </c:pt>
                <c:pt idx="4308">
                  <c:v>136308.61097969001</c:v>
                </c:pt>
                <c:pt idx="4309">
                  <c:v>136308.61097969001</c:v>
                </c:pt>
                <c:pt idx="4310">
                  <c:v>130082.29504206557</c:v>
                </c:pt>
                <c:pt idx="4311">
                  <c:v>130166.04717358421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00518.88443140374</c:v>
                </c:pt>
                <c:pt idx="4315">
                  <c:v>100583.35619879283</c:v>
                </c:pt>
                <c:pt idx="4316">
                  <c:v>100583.35619879283</c:v>
                </c:pt>
                <c:pt idx="4317">
                  <c:v>95479.249904207842</c:v>
                </c:pt>
                <c:pt idx="4318">
                  <c:v>95540.699290703109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116448.56246473319</c:v>
                </c:pt>
                <c:pt idx="4322">
                  <c:v>116523.49285482502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93088.530965408499</c:v>
                </c:pt>
                <c:pt idx="4326">
                  <c:v>93148.202104162381</c:v>
                </c:pt>
                <c:pt idx="4327">
                  <c:v>93148.202104162381</c:v>
                </c:pt>
                <c:pt idx="4328">
                  <c:v>100601.11826387691</c:v>
                </c:pt>
                <c:pt idx="4329">
                  <c:v>100665.70938675138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15585.6478942955</c:v>
                </c:pt>
                <c:pt idx="4333">
                  <c:v>115659.71122181352</c:v>
                </c:pt>
                <c:pt idx="4334">
                  <c:v>115659.71122181352</c:v>
                </c:pt>
                <c:pt idx="4335">
                  <c:v>86959.501692932667</c:v>
                </c:pt>
                <c:pt idx="4336">
                  <c:v>87015.41344088185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100432.51303582147</c:v>
                </c:pt>
                <c:pt idx="4340">
                  <c:v>100496.84172625761</c:v>
                </c:pt>
                <c:pt idx="4341">
                  <c:v>100496.84172625761</c:v>
                </c:pt>
                <c:pt idx="4342">
                  <c:v>78599.28408364272</c:v>
                </c:pt>
                <c:pt idx="4343">
                  <c:v>78649.800870858744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126336.81974635599</c:v>
                </c:pt>
                <c:pt idx="4347">
                  <c:v>126417.85568888686</c:v>
                </c:pt>
                <c:pt idx="4348">
                  <c:v>126417.85568888686</c:v>
                </c:pt>
                <c:pt idx="4349">
                  <c:v>142487.33177081088</c:v>
                </c:pt>
                <c:pt idx="4350">
                  <c:v>142578.70933874996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04933.93228455976</c:v>
                </c:pt>
                <c:pt idx="4354">
                  <c:v>105001.0919725401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11034.16546467748</c:v>
                </c:pt>
                <c:pt idx="4358">
                  <c:v>111105.60186545263</c:v>
                </c:pt>
                <c:pt idx="4359">
                  <c:v>111105.60186545263</c:v>
                </c:pt>
                <c:pt idx="4360">
                  <c:v>143388.61435278377</c:v>
                </c:pt>
                <c:pt idx="4361">
                  <c:v>143480.50937860284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12409.99873913478</c:v>
                </c:pt>
                <c:pt idx="4365">
                  <c:v>112482.03703065372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08676.52310278798</c:v>
                </c:pt>
                <c:pt idx="4369">
                  <c:v>108746.27595105709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37286.91201562173</c:v>
                </c:pt>
                <c:pt idx="4373">
                  <c:v>137374.69287919629</c:v>
                </c:pt>
                <c:pt idx="4374">
                  <c:v>137374.69287919629</c:v>
                </c:pt>
                <c:pt idx="4375">
                  <c:v>136385.65993473787</c:v>
                </c:pt>
                <c:pt idx="4376">
                  <c:v>136473.16361519296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17256.51782148115</c:v>
                </c:pt>
                <c:pt idx="4380">
                  <c:v>117331.46221304301</c:v>
                </c:pt>
                <c:pt idx="4381">
                  <c:v>117331.46221304301</c:v>
                </c:pt>
                <c:pt idx="4382">
                  <c:v>93457.537124375143</c:v>
                </c:pt>
                <c:pt idx="4383">
                  <c:v>93517.258853121341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149127.51663075629</c:v>
                </c:pt>
                <c:pt idx="4387">
                  <c:v>149222.79443371852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23911.40122095525</c:v>
                </c:pt>
                <c:pt idx="4391">
                  <c:v>123990.5530841361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34224.34301470919</c:v>
                </c:pt>
                <c:pt idx="4395">
                  <c:v>134310.53195357451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24479.08816496588</c:v>
                </c:pt>
                <c:pt idx="4399">
                  <c:v>124558.57179925342</c:v>
                </c:pt>
                <c:pt idx="4400">
                  <c:v>124558.57179925342</c:v>
                </c:pt>
                <c:pt idx="4401">
                  <c:v>110651.52159053592</c:v>
                </c:pt>
                <c:pt idx="4402">
                  <c:v>110722.29024067073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06093.64737221644</c:v>
                </c:pt>
                <c:pt idx="4406">
                  <c:v>106161.61052991555</c:v>
                </c:pt>
                <c:pt idx="4407">
                  <c:v>106161.61052991555</c:v>
                </c:pt>
                <c:pt idx="4408">
                  <c:v>91855.924807671166</c:v>
                </c:pt>
                <c:pt idx="4409">
                  <c:v>91914.75591808442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124130.96224311899</c:v>
                </c:pt>
                <c:pt idx="4413">
                  <c:v>124210.16215093655</c:v>
                </c:pt>
                <c:pt idx="4414">
                  <c:v>124210.16215093655</c:v>
                </c:pt>
                <c:pt idx="4415">
                  <c:v>114394.51288191632</c:v>
                </c:pt>
                <c:pt idx="4416">
                  <c:v>114467.48648452949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31970.71918113573</c:v>
                </c:pt>
                <c:pt idx="4420">
                  <c:v>132055.0410963108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16185.90289659936</c:v>
                </c:pt>
                <c:pt idx="4424">
                  <c:v>116260.25907219431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7241.45810837713</c:v>
                </c:pt>
                <c:pt idx="4428">
                  <c:v>117316.61070588631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53716.84081657024</c:v>
                </c:pt>
                <c:pt idx="4432">
                  <c:v>153815.00016854433</c:v>
                </c:pt>
                <c:pt idx="4433">
                  <c:v>153815.00016854433</c:v>
                </c:pt>
                <c:pt idx="4434">
                  <c:v>151086.34237680564</c:v>
                </c:pt>
                <c:pt idx="4435">
                  <c:v>151182.97776980442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7022.42428442673</c:v>
                </c:pt>
                <c:pt idx="4439">
                  <c:v>157122.47437474335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28852.70413524685</c:v>
                </c:pt>
                <c:pt idx="4443">
                  <c:v>128934.9381939952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94757.005830913084</c:v>
                </c:pt>
                <c:pt idx="4447">
                  <c:v>94817.358892754419</c:v>
                </c:pt>
                <c:pt idx="4448">
                  <c:v>94817.358892754419</c:v>
                </c:pt>
                <c:pt idx="4449">
                  <c:v>91906.511141955125</c:v>
                </c:pt>
                <c:pt idx="4450">
                  <c:v>91965.03735779853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132728.96241825807</c:v>
                </c:pt>
                <c:pt idx="4454">
                  <c:v>132813.46813041711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67348.34666289829</c:v>
                </c:pt>
                <c:pt idx="4458">
                  <c:v>167454.87324944907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28381.53900757848</c:v>
                </c:pt>
                <c:pt idx="4462">
                  <c:v>128463.54138299059</c:v>
                </c:pt>
                <c:pt idx="4463">
                  <c:v>128463.54138299059</c:v>
                </c:pt>
                <c:pt idx="4464">
                  <c:v>121109.77866476399</c:v>
                </c:pt>
                <c:pt idx="4465">
                  <c:v>121187.12130849442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57413.26376544044</c:v>
                </c:pt>
                <c:pt idx="4469">
                  <c:v>157513.4080236311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21726.04056820599</c:v>
                </c:pt>
                <c:pt idx="4473">
                  <c:v>121803.4661556638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34299.0076444294</c:v>
                </c:pt>
                <c:pt idx="4477">
                  <c:v>134384.568741431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8199.79728045818</c:v>
                </c:pt>
                <c:pt idx="4481">
                  <c:v>138287.66733225182</c:v>
                </c:pt>
                <c:pt idx="4482">
                  <c:v>138287.66733225182</c:v>
                </c:pt>
                <c:pt idx="4483">
                  <c:v>124380.87519944728</c:v>
                </c:pt>
                <c:pt idx="4484">
                  <c:v>124459.94368421845</c:v>
                </c:pt>
                <c:pt idx="4485">
                  <c:v>124459.94368421845</c:v>
                </c:pt>
                <c:pt idx="4486">
                  <c:v>81569.010234263274</c:v>
                </c:pt>
                <c:pt idx="4487">
                  <c:v>81620.853380275832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95656.005042889519</c:v>
                </c:pt>
                <c:pt idx="4491">
                  <c:v>95717.074343224594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149073.65144063169</c:v>
                </c:pt>
                <c:pt idx="4495">
                  <c:v>149168.77695487751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55704.14199671158</c:v>
                </c:pt>
                <c:pt idx="4499">
                  <c:v>155803.22540364196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30576.68331666006</c:v>
                </c:pt>
                <c:pt idx="4503">
                  <c:v>130659.76067133075</c:v>
                </c:pt>
                <c:pt idx="4504">
                  <c:v>130659.76067133075</c:v>
                </c:pt>
                <c:pt idx="4505">
                  <c:v>135927.13571434672</c:v>
                </c:pt>
                <c:pt idx="4506">
                  <c:v>136013.60053967554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43017.68486078002</c:v>
                </c:pt>
                <c:pt idx="4510">
                  <c:v>143108.6425334441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34192.04259974466</c:v>
                </c:pt>
                <c:pt idx="4514">
                  <c:v>134277.52515114556</c:v>
                </c:pt>
                <c:pt idx="4515">
                  <c:v>134277.52515114556</c:v>
                </c:pt>
                <c:pt idx="4516">
                  <c:v>81778.743609651996</c:v>
                </c:pt>
                <c:pt idx="4517">
                  <c:v>81830.639896529101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129992.34719562523</c:v>
                </c:pt>
                <c:pt idx="4521">
                  <c:v>130074.97312498759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41664.07078770842</c:v>
                </c:pt>
                <c:pt idx="4525">
                  <c:v>141754.2610092779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96616.1484068766</c:v>
                </c:pt>
                <c:pt idx="4529">
                  <c:v>196741.7515529732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18757.84758447265</c:v>
                </c:pt>
                <c:pt idx="4533">
                  <c:v>118833.15247440459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76776.00012668682</c:v>
                </c:pt>
                <c:pt idx="4537">
                  <c:v>176888.2761308183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35991.81028014087</c:v>
                </c:pt>
                <c:pt idx="4541">
                  <c:v>136078.01014689269</c:v>
                </c:pt>
                <c:pt idx="4542">
                  <c:v>136078.01014689269</c:v>
                </c:pt>
                <c:pt idx="4543">
                  <c:v>125502.13305736684</c:v>
                </c:pt>
                <c:pt idx="4544">
                  <c:v>125582.1010072723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2969.48413312863</c:v>
                </c:pt>
                <c:pt idx="4548">
                  <c:v>123047.54082815716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15346.13302530059</c:v>
                </c:pt>
                <c:pt idx="4552">
                  <c:v>115419.20420018624</c:v>
                </c:pt>
                <c:pt idx="4553">
                  <c:v>115419.20420018624</c:v>
                </c:pt>
                <c:pt idx="4554">
                  <c:v>130900.14618642189</c:v>
                </c:pt>
                <c:pt idx="4555">
                  <c:v>130983.05483186881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19574.8912798964</c:v>
                </c:pt>
                <c:pt idx="4559">
                  <c:v>119650.88669128311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69981.23748789929</c:v>
                </c:pt>
                <c:pt idx="4563">
                  <c:v>170089.05267046962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27385.04428218128</c:v>
                </c:pt>
                <c:pt idx="4567">
                  <c:v>127465.97226579369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47299.51013544711</c:v>
                </c:pt>
                <c:pt idx="4571">
                  <c:v>147393.07180854332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55432.48668707773</c:v>
                </c:pt>
                <c:pt idx="4575">
                  <c:v>155530.83883607018</c:v>
                </c:pt>
                <c:pt idx="4576">
                  <c:v>155530.83883607018</c:v>
                </c:pt>
                <c:pt idx="4577">
                  <c:v>125129.26824982931</c:v>
                </c:pt>
                <c:pt idx="4578">
                  <c:v>125208.43042095825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33610.87827154854</c:v>
                </c:pt>
                <c:pt idx="4582">
                  <c:v>133695.69634307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06005.36254978165</c:v>
                </c:pt>
                <c:pt idx="4586">
                  <c:v>106072.40036326431</c:v>
                </c:pt>
                <c:pt idx="4587">
                  <c:v>106072.40036326431</c:v>
                </c:pt>
                <c:pt idx="4588">
                  <c:v>121073.24470006203</c:v>
                </c:pt>
                <c:pt idx="4589">
                  <c:v>121150.07419911698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03751.22890669933</c:v>
                </c:pt>
                <c:pt idx="4593">
                  <c:v>103817.05370929651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25848.98981077237</c:v>
                </c:pt>
                <c:pt idx="4597">
                  <c:v>125928.53089892693</c:v>
                </c:pt>
                <c:pt idx="4598">
                  <c:v>125928.53089892693</c:v>
                </c:pt>
                <c:pt idx="4599">
                  <c:v>134468.22898708432</c:v>
                </c:pt>
                <c:pt idx="4600">
                  <c:v>134553.35543958374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27949.84059018602</c:v>
                </c:pt>
                <c:pt idx="4604">
                  <c:v>128030.6784984199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50343.65470694896</c:v>
                </c:pt>
                <c:pt idx="4608">
                  <c:v>150439.13894949225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94913.69769083222</c:v>
                </c:pt>
                <c:pt idx="4612">
                  <c:v>195039.02621741104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68681.05423818858</c:v>
                </c:pt>
                <c:pt idx="4616">
                  <c:v>168787.56421711252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37678.81717861042</c:v>
                </c:pt>
                <c:pt idx="4620">
                  <c:v>137765.73483898098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46449.27005173877</c:v>
                </c:pt>
                <c:pt idx="4624">
                  <c:v>146541.70688052801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66742.57170316434</c:v>
                </c:pt>
                <c:pt idx="4628">
                  <c:v>166848.1786034955</c:v>
                </c:pt>
                <c:pt idx="4629">
                  <c:v>166848.1786034955</c:v>
                </c:pt>
                <c:pt idx="4630">
                  <c:v>89826.347265550212</c:v>
                </c:pt>
                <c:pt idx="4631">
                  <c:v>89883.125435410155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162865.35196684214</c:v>
                </c:pt>
                <c:pt idx="4635">
                  <c:v>162968.27751167037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8231.92046804656</c:v>
                </c:pt>
                <c:pt idx="4639">
                  <c:v>168338.2171512637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50836.98927532975</c:v>
                </c:pt>
                <c:pt idx="4643">
                  <c:v>150932.2767945154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8171.90338661705</c:v>
                </c:pt>
                <c:pt idx="4647">
                  <c:v>158271.9861255769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0572.35698660329</c:v>
                </c:pt>
                <c:pt idx="4651">
                  <c:v>150667.44089382436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42064.31841479029</c:v>
                </c:pt>
                <c:pt idx="4655">
                  <c:v>142153.85024421848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63579.06085314706</c:v>
                </c:pt>
                <c:pt idx="4659">
                  <c:v>163682.31879193359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34800.33233487752</c:v>
                </c:pt>
                <c:pt idx="4663">
                  <c:v>134885.5615411218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213409.64591591957</c:v>
                </c:pt>
                <c:pt idx="4667">
                  <c:v>213544.30743815665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171496.62903927447</c:v>
                </c:pt>
                <c:pt idx="4671">
                  <c:v>171605.018444652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82233.04380104804</c:v>
                </c:pt>
                <c:pt idx="4675">
                  <c:v>182347.98888459921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11659.17844477131</c:v>
                </c:pt>
                <c:pt idx="4679">
                  <c:v>111729.59498718301</c:v>
                </c:pt>
                <c:pt idx="4680">
                  <c:v>111729.59498718301</c:v>
                </c:pt>
                <c:pt idx="4681">
                  <c:v>144103.61566252864</c:v>
                </c:pt>
                <c:pt idx="4682">
                  <c:v>144194.47554261921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29831.07554444787</c:v>
                </c:pt>
                <c:pt idx="4686">
                  <c:v>129912.92069756819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8675.26196833154</c:v>
                </c:pt>
                <c:pt idx="4690">
                  <c:v>128756.36300706297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40740.25781364364</c:v>
                </c:pt>
                <c:pt idx="4694">
                  <c:v>140828.94620108756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62054.78062516029</c:v>
                </c:pt>
                <c:pt idx="4698">
                  <c:v>162156.69633041471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49424.25517204133</c:v>
                </c:pt>
                <c:pt idx="4702">
                  <c:v>149518.37992185002</c:v>
                </c:pt>
                <c:pt idx="4703">
                  <c:v>149518.37992185002</c:v>
                </c:pt>
                <c:pt idx="4704">
                  <c:v>109663.47133465827</c:v>
                </c:pt>
                <c:pt idx="4705">
                  <c:v>109732.41202160199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4570.89338263418</c:v>
                </c:pt>
                <c:pt idx="4709">
                  <c:v>104636.8582572403</c:v>
                </c:pt>
                <c:pt idx="4710">
                  <c:v>104636.8582572403</c:v>
                </c:pt>
                <c:pt idx="4711">
                  <c:v>108152.83819179224</c:v>
                </c:pt>
                <c:pt idx="4712">
                  <c:v>108220.92641919579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28129.98183783409</c:v>
                </c:pt>
                <c:pt idx="4716">
                  <c:v>128210.77727459274</c:v>
                </c:pt>
                <c:pt idx="4717">
                  <c:v>128210.77727459274</c:v>
                </c:pt>
                <c:pt idx="4718">
                  <c:v>129955.04041186078</c:v>
                </c:pt>
                <c:pt idx="4719">
                  <c:v>130036.67518444972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57002.13609515008</c:v>
                </c:pt>
                <c:pt idx="4723">
                  <c:v>157100.74246185983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01426.13132404244</c:v>
                </c:pt>
                <c:pt idx="4727">
                  <c:v>101489.93604808775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68438.2695673836</c:v>
                </c:pt>
                <c:pt idx="4731">
                  <c:v>168544.01819460597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28022.94644333969</c:v>
                </c:pt>
                <c:pt idx="4735">
                  <c:v>128103.88874909484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67668.18245446298</c:v>
                </c:pt>
                <c:pt idx="4739">
                  <c:v>167773.40742417099</c:v>
                </c:pt>
                <c:pt idx="4740">
                  <c:v>167773.40742417099</c:v>
                </c:pt>
                <c:pt idx="4741">
                  <c:v>149377.08242634017</c:v>
                </c:pt>
                <c:pt idx="4742">
                  <c:v>149471.65964078036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97898.825337468515</c:v>
                </c:pt>
                <c:pt idx="4746">
                  <c:v>97960.463653324099</c:v>
                </c:pt>
                <c:pt idx="4747">
                  <c:v>97960.463653324099</c:v>
                </c:pt>
                <c:pt idx="4748">
                  <c:v>89095.324854332037</c:v>
                </c:pt>
                <c:pt idx="4749">
                  <c:v>89151.207159946527</c:v>
                </c:pt>
                <c:pt idx="4750">
                  <c:v>89151.207159946527</c:v>
                </c:pt>
                <c:pt idx="4751">
                  <c:v>94020.784663958737</c:v>
                </c:pt>
                <c:pt idx="4752">
                  <c:v>94079.8519423071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105631.19865244128</c:v>
                </c:pt>
                <c:pt idx="4756">
                  <c:v>105697.90740230693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38979.61648207379</c:v>
                </c:pt>
                <c:pt idx="4760">
                  <c:v>139066.895213168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6436.39838053312</c:v>
                </c:pt>
                <c:pt idx="4764">
                  <c:v>136522.21862101517</c:v>
                </c:pt>
                <c:pt idx="4765">
                  <c:v>136522.21862101517</c:v>
                </c:pt>
                <c:pt idx="4766">
                  <c:v>132020.2593122017</c:v>
                </c:pt>
                <c:pt idx="4767">
                  <c:v>132103.1360187049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71808.03657369927</c:v>
                </c:pt>
                <c:pt idx="4771">
                  <c:v>171915.67480285201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37803.42442152664</c:v>
                </c:pt>
                <c:pt idx="4775">
                  <c:v>137889.74227595658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789.33015014869</c:v>
                </c:pt>
                <c:pt idx="4779">
                  <c:v>137875.935519639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49982.70770237528</c:v>
                </c:pt>
                <c:pt idx="4783">
                  <c:v>150076.61874875441</c:v>
                </c:pt>
                <c:pt idx="4784">
                  <c:v>150076.61874875441</c:v>
                </c:pt>
                <c:pt idx="4785">
                  <c:v>137283.85818696039</c:v>
                </c:pt>
                <c:pt idx="4786">
                  <c:v>137369.95732331864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49883.55535196463</c:v>
                </c:pt>
                <c:pt idx="4790">
                  <c:v>149977.53867057862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58565.19691047489</c:v>
                </c:pt>
                <c:pt idx="4794">
                  <c:v>158664.6050961352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61185.23787788392</c:v>
                </c:pt>
                <c:pt idx="4798">
                  <c:v>161286.63490862036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239997.44365858185</c:v>
                </c:pt>
                <c:pt idx="4803">
                  <c:v>240147.57431669394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155559.74782877025</c:v>
                </c:pt>
                <c:pt idx="4807">
                  <c:v>155657.7451230948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78617.11292675964</c:v>
                </c:pt>
                <c:pt idx="4811">
                  <c:v>178728.80455503456</c:v>
                </c:pt>
                <c:pt idx="4812">
                  <c:v>178728.80455503456</c:v>
                </c:pt>
                <c:pt idx="4813">
                  <c:v>110513.41158230131</c:v>
                </c:pt>
                <c:pt idx="4814">
                  <c:v>110582.62917350006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39098.68344247955</c:v>
                </c:pt>
                <c:pt idx="4818">
                  <c:v>139185.9457916299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40108.91871012258</c:v>
                </c:pt>
                <c:pt idx="4822">
                  <c:v>140196.63945371949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64286.32081081648</c:v>
                </c:pt>
                <c:pt idx="4826">
                  <c:v>164389.53127536099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210274.24630554294</c:v>
                </c:pt>
                <c:pt idx="4830">
                  <c:v>210405.84680851485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189736.59875272354</c:v>
                </c:pt>
                <c:pt idx="4834">
                  <c:v>189855.32321689805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20021.82748050455</c:v>
                </c:pt>
                <c:pt idx="4838">
                  <c:v>120096.77905770652</c:v>
                </c:pt>
                <c:pt idx="4839">
                  <c:v>120096.77905770652</c:v>
                </c:pt>
                <c:pt idx="4840">
                  <c:v>121412.93770132294</c:v>
                </c:pt>
                <c:pt idx="4841">
                  <c:v>121489.15573673867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99874.744982541306</c:v>
                </c:pt>
                <c:pt idx="4845">
                  <c:v>99937.543275411677</c:v>
                </c:pt>
                <c:pt idx="4846">
                  <c:v>99937.543275411677</c:v>
                </c:pt>
                <c:pt idx="4847">
                  <c:v>117742.64230060414</c:v>
                </c:pt>
                <c:pt idx="4848">
                  <c:v>117816.26182672771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97652.58766551064</c:v>
                </c:pt>
                <c:pt idx="4852">
                  <c:v>97713.523742656602</c:v>
                </c:pt>
                <c:pt idx="4853">
                  <c:v>97713.523742656602</c:v>
                </c:pt>
                <c:pt idx="4854">
                  <c:v>142205.68048262919</c:v>
                </c:pt>
                <c:pt idx="4855">
                  <c:v>142294.56206776528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54338.65897875754</c:v>
                </c:pt>
                <c:pt idx="4859">
                  <c:v>154435.10566734383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14601.39566536066</c:v>
                </c:pt>
                <c:pt idx="4863">
                  <c:v>114673.12636677171</c:v>
                </c:pt>
                <c:pt idx="4864">
                  <c:v>114673.12636677171</c:v>
                </c:pt>
                <c:pt idx="4865">
                  <c:v>115951.40832914143</c:v>
                </c:pt>
                <c:pt idx="4866">
                  <c:v>116023.70824712235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91779.32237292113</c:v>
                </c:pt>
                <c:pt idx="4871">
                  <c:v>191899.09780014204</c:v>
                </c:pt>
                <c:pt idx="4872">
                  <c:v>191899.09780014204</c:v>
                </c:pt>
                <c:pt idx="4873">
                  <c:v>152207.42007172038</c:v>
                </c:pt>
                <c:pt idx="4874">
                  <c:v>152302.4629517505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30471.60102223624</c:v>
                </c:pt>
                <c:pt idx="4878">
                  <c:v>130552.90866317891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17559.83094143948</c:v>
                </c:pt>
                <c:pt idx="4882">
                  <c:v>117633.8525803365</c:v>
                </c:pt>
                <c:pt idx="4883">
                  <c:v>117633.8525803365</c:v>
                </c:pt>
                <c:pt idx="4884">
                  <c:v>84700.593333631899</c:v>
                </c:pt>
                <c:pt idx="4885">
                  <c:v>84753.56439203085</c:v>
                </c:pt>
                <c:pt idx="4886">
                  <c:v>84753.56439203085</c:v>
                </c:pt>
                <c:pt idx="4887">
                  <c:v>104332.37413359525</c:v>
                </c:pt>
                <c:pt idx="4888">
                  <c:v>104397.82625040821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65606.19569130466</c:v>
                </c:pt>
                <c:pt idx="4892">
                  <c:v>165709.67064553782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37644.81861138233</c:v>
                </c:pt>
                <c:pt idx="4896">
                  <c:v>137730.6898456316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07438.29469693376</c:v>
                </c:pt>
                <c:pt idx="4900">
                  <c:v>107505.41462380957</c:v>
                </c:pt>
                <c:pt idx="4901">
                  <c:v>107505.41462380957</c:v>
                </c:pt>
                <c:pt idx="4902">
                  <c:v>138692.47215217911</c:v>
                </c:pt>
                <c:pt idx="4903">
                  <c:v>138779.10110172586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40809.81536510895</c:v>
                </c:pt>
                <c:pt idx="4907">
                  <c:v>140897.43266510291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32931.39682414386</c:v>
                </c:pt>
                <c:pt idx="4911">
                  <c:v>133014.24612495175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4139.25285208304</c:v>
                </c:pt>
                <c:pt idx="4915">
                  <c:v>134222.83916103639</c:v>
                </c:pt>
                <c:pt idx="4916">
                  <c:v>134222.83916103639</c:v>
                </c:pt>
                <c:pt idx="4917">
                  <c:v>114856.57047383205</c:v>
                </c:pt>
                <c:pt idx="4918">
                  <c:v>114928.51591531749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21784.3313687976</c:v>
                </c:pt>
                <c:pt idx="4922">
                  <c:v>121860.19021862619</c:v>
                </c:pt>
                <c:pt idx="4923">
                  <c:v>121860.19021862619</c:v>
                </c:pt>
                <c:pt idx="4924">
                  <c:v>144706.58997900976</c:v>
                </c:pt>
                <c:pt idx="4925">
                  <c:v>144796.58772746965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9015.09450045216</c:v>
                </c:pt>
                <c:pt idx="4929">
                  <c:v>149108.0061191709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2827.64697062288</c:v>
                </c:pt>
                <c:pt idx="4933">
                  <c:v>142916.98540875386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56141.98567604431</c:v>
                </c:pt>
                <c:pt idx="4937">
                  <c:v>156239.3114323999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37326.03732327485</c:v>
                </c:pt>
                <c:pt idx="4941">
                  <c:v>137411.58643587586</c:v>
                </c:pt>
                <c:pt idx="4942">
                  <c:v>137411.58643587586</c:v>
                </c:pt>
                <c:pt idx="4943">
                  <c:v>124948.10750724384</c:v>
                </c:pt>
                <c:pt idx="4944">
                  <c:v>125025.9895179979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60440.39464773977</c:v>
                </c:pt>
                <c:pt idx="4948">
                  <c:v>160540.01960405082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86941.22070919018</c:v>
                </c:pt>
                <c:pt idx="4952">
                  <c:v>187057.48972833756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62564.01786827488</c:v>
                </c:pt>
                <c:pt idx="4956">
                  <c:v>162665.10631298376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20091.02290978513</c:v>
                </c:pt>
                <c:pt idx="4960">
                  <c:v>120165.95606113144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95017.38374787354</c:v>
                </c:pt>
                <c:pt idx="4964">
                  <c:v>195138.38789479507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28973.26981563152</c:v>
                </c:pt>
                <c:pt idx="4968">
                  <c:v>129053.27994798223</c:v>
                </c:pt>
                <c:pt idx="4969">
                  <c:v>129053.27994798223</c:v>
                </c:pt>
                <c:pt idx="4970">
                  <c:v>118636.78260953557</c:v>
                </c:pt>
                <c:pt idx="4971">
                  <c:v>118710.36654373365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34234.76067808041</c:v>
                </c:pt>
                <c:pt idx="4975">
                  <c:v>134318.45604784833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48553.2907715902</c:v>
                </c:pt>
                <c:pt idx="4979">
                  <c:v>148645.39556940764</c:v>
                </c:pt>
                <c:pt idx="4980">
                  <c:v>148645.39556940764</c:v>
                </c:pt>
                <c:pt idx="4981">
                  <c:v>134794.11564943934</c:v>
                </c:pt>
                <c:pt idx="4982">
                  <c:v>134877.6738967749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18209.50471445803</c:v>
                </c:pt>
                <c:pt idx="4986">
                  <c:v>118282.90122890004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45177.64034653685</c:v>
                </c:pt>
                <c:pt idx="4990">
                  <c:v>145268.09048945273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63772.46428724911</c:v>
                </c:pt>
                <c:pt idx="4994">
                  <c:v>163874.29646556478</c:v>
                </c:pt>
                <c:pt idx="4995">
                  <c:v>163874.29646556478</c:v>
                </c:pt>
                <c:pt idx="4996">
                  <c:v>126613.35253056338</c:v>
                </c:pt>
                <c:pt idx="4997">
                  <c:v>126692.06469154719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34642.8262398816</c:v>
                </c:pt>
                <c:pt idx="5001">
                  <c:v>134726.21215759852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51414.64550335327</c:v>
                </c:pt>
                <c:pt idx="5005">
                  <c:v>151508.74058158143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82076.40352315267</c:v>
                </c:pt>
                <c:pt idx="5009">
                  <c:v>182189.3274859589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57637.33621656348</c:v>
                </c:pt>
                <c:pt idx="5013">
                  <c:v>157735.08467520805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73155.08089065505</c:v>
                </c:pt>
                <c:pt idx="5017">
                  <c:v>173262.43148960039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47147.33447864867</c:v>
                </c:pt>
                <c:pt idx="5021">
                  <c:v>147238.77080897681</c:v>
                </c:pt>
                <c:pt idx="5022">
                  <c:v>147238.77080897681</c:v>
                </c:pt>
                <c:pt idx="5023">
                  <c:v>128532.2248002369</c:v>
                </c:pt>
                <c:pt idx="5024">
                  <c:v>128612.01276017172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90005.675949076496</c:v>
                </c:pt>
                <c:pt idx="5028">
                  <c:v>90061.61742730783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197369.60164398947</c:v>
                </c:pt>
                <c:pt idx="5032">
                  <c:v>197492.09357204734</c:v>
                </c:pt>
                <c:pt idx="5033">
                  <c:v>197492.09357204734</c:v>
                </c:pt>
                <c:pt idx="5034">
                  <c:v>138801.60392071833</c:v>
                </c:pt>
                <c:pt idx="5035">
                  <c:v>138887.61443660388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207616.77881421594</c:v>
                </c:pt>
                <c:pt idx="5040">
                  <c:v>207745.29126845306</c:v>
                </c:pt>
                <c:pt idx="5041">
                  <c:v>207745.29126845306</c:v>
                </c:pt>
                <c:pt idx="5042">
                  <c:v>137962.34467080267</c:v>
                </c:pt>
                <c:pt idx="5043">
                  <c:v>138047.60992298496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74752.28903936269</c:v>
                </c:pt>
                <c:pt idx="5047">
                  <c:v>174860.66278529473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35627.77699114865</c:v>
                </c:pt>
                <c:pt idx="5051">
                  <c:v>135712.17527449864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44713.18844416057</c:v>
                </c:pt>
                <c:pt idx="5055">
                  <c:v>144802.73750325243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64464.6416909018</c:v>
                </c:pt>
                <c:pt idx="5059">
                  <c:v>164566.20990245699</c:v>
                </c:pt>
                <c:pt idx="5060">
                  <c:v>164566.20990245699</c:v>
                </c:pt>
                <c:pt idx="5061">
                  <c:v>125192.9122691074</c:v>
                </c:pt>
                <c:pt idx="5062">
                  <c:v>125270.49316003871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04113.23549781472</c:v>
                </c:pt>
                <c:pt idx="5066">
                  <c:v>104177.74139458583</c:v>
                </c:pt>
                <c:pt idx="5067">
                  <c:v>104177.74139458583</c:v>
                </c:pt>
                <c:pt idx="5068">
                  <c:v>127680.20582206346</c:v>
                </c:pt>
                <c:pt idx="5069">
                  <c:v>127759.15556395907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66861.9087836004</c:v>
                </c:pt>
                <c:pt idx="5073">
                  <c:v>166965.06679918026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202125.80175685961</c:v>
                </c:pt>
                <c:pt idx="5077">
                  <c:v>202250.73734744266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155823.55771346021</c:v>
                </c:pt>
                <c:pt idx="5081">
                  <c:v>155919.6813015042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6466.52758886098</c:v>
                </c:pt>
                <c:pt idx="5085">
                  <c:v>156563.55435102587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63844.80958073467</c:v>
                </c:pt>
                <c:pt idx="5089">
                  <c:v>163945.84339947964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39378.56181217096</c:v>
                </c:pt>
                <c:pt idx="5093">
                  <c:v>139464.49262379034</c:v>
                </c:pt>
                <c:pt idx="5094">
                  <c:v>139464.49262379034</c:v>
                </c:pt>
                <c:pt idx="5095">
                  <c:v>98317.727662074903</c:v>
                </c:pt>
                <c:pt idx="5096">
                  <c:v>98378.331989669721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153340.64626432542</c:v>
                </c:pt>
                <c:pt idx="5100">
                  <c:v>153435.49226079194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1264.71326743503</c:v>
                </c:pt>
                <c:pt idx="5104">
                  <c:v>151358.08881180536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0864.34065902251</c:v>
                </c:pt>
                <c:pt idx="5108">
                  <c:v>150957.62004699881</c:v>
                </c:pt>
                <c:pt idx="5109">
                  <c:v>150957.62004699881</c:v>
                </c:pt>
                <c:pt idx="5110">
                  <c:v>150354.10140687125</c:v>
                </c:pt>
                <c:pt idx="5111">
                  <c:v>150446.8800897259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35519.51369041909</c:v>
                </c:pt>
                <c:pt idx="5115">
                  <c:v>135602.97156766016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13549.93381988206</c:v>
                </c:pt>
                <c:pt idx="5119">
                  <c:v>113620.10234859934</c:v>
                </c:pt>
                <c:pt idx="5120">
                  <c:v>113620.10234859934</c:v>
                </c:pt>
                <c:pt idx="5121">
                  <c:v>124665.99788883944</c:v>
                </c:pt>
                <c:pt idx="5122">
                  <c:v>124742.88213893981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3259.03607311836</c:v>
                </c:pt>
                <c:pt idx="5126">
                  <c:v>123335.31334744509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55768.27493797566</c:v>
                </c:pt>
                <c:pt idx="5130">
                  <c:v>155865.25998027806</c:v>
                </c:pt>
                <c:pt idx="5131">
                  <c:v>155865.25998027806</c:v>
                </c:pt>
                <c:pt idx="5132">
                  <c:v>150638.59044598069</c:v>
                </c:pt>
                <c:pt idx="5133">
                  <c:v>150731.52423939394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28575.54048948364</c:v>
                </c:pt>
                <c:pt idx="5137">
                  <c:v>128654.91970828416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37135.9439452659</c:v>
                </c:pt>
                <c:pt idx="5141">
                  <c:v>137220.74512763167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40267.70708997833</c:v>
                </c:pt>
                <c:pt idx="5145">
                  <c:v>140354.58490885451</c:v>
                </c:pt>
                <c:pt idx="5146">
                  <c:v>140354.58490885451</c:v>
                </c:pt>
                <c:pt idx="5147">
                  <c:v>155083.37895130497</c:v>
                </c:pt>
                <c:pt idx="5148">
                  <c:v>155178.72409418793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40333.26852073969</c:v>
                </c:pt>
                <c:pt idx="5152">
                  <c:v>140420.15444886824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66620.04844620245</c:v>
                </c:pt>
                <c:pt idx="5156">
                  <c:v>166723.19021778629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23430.82329588606</c:v>
                </c:pt>
                <c:pt idx="5160">
                  <c:v>123507.07815456681</c:v>
                </c:pt>
                <c:pt idx="5161">
                  <c:v>123507.07815456681</c:v>
                </c:pt>
                <c:pt idx="5162">
                  <c:v>115058.51510940437</c:v>
                </c:pt>
                <c:pt idx="5163">
                  <c:v>115129.2000589432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41178.7100687575</c:v>
                </c:pt>
                <c:pt idx="5167">
                  <c:v>141265.42553323283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69438.58090716894</c:v>
                </c:pt>
                <c:pt idx="5171">
                  <c:v>169542.8234616674</c:v>
                </c:pt>
                <c:pt idx="5172">
                  <c:v>169542.8234616674</c:v>
                </c:pt>
                <c:pt idx="5173">
                  <c:v>131089.24685305037</c:v>
                </c:pt>
                <c:pt idx="5174">
                  <c:v>131170.0268163325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203292.93122883278</c:v>
                </c:pt>
                <c:pt idx="5179">
                  <c:v>203417.95510790608</c:v>
                </c:pt>
                <c:pt idx="5180">
                  <c:v>203417.95510790608</c:v>
                </c:pt>
                <c:pt idx="5181">
                  <c:v>136659.78225210612</c:v>
                </c:pt>
                <c:pt idx="5182">
                  <c:v>136744.11547077179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0084.27923961733</c:v>
                </c:pt>
                <c:pt idx="5186">
                  <c:v>130164.39503967337</c:v>
                </c:pt>
                <c:pt idx="5187">
                  <c:v>130164.39503967337</c:v>
                </c:pt>
                <c:pt idx="5188">
                  <c:v>114080.00588742753</c:v>
                </c:pt>
                <c:pt idx="5189">
                  <c:v>114150.27834978839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9295.61951015123</c:v>
                </c:pt>
                <c:pt idx="5193">
                  <c:v>119369.30098646865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48359.28764404077</c:v>
                </c:pt>
                <c:pt idx="5197">
                  <c:v>148450.6073949085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73291.42558189045</c:v>
                </c:pt>
                <c:pt idx="5201">
                  <c:v>173397.87940243879</c:v>
                </c:pt>
                <c:pt idx="5202">
                  <c:v>173397.87940243879</c:v>
                </c:pt>
                <c:pt idx="5203">
                  <c:v>149595.53097762875</c:v>
                </c:pt>
                <c:pt idx="5204">
                  <c:v>149687.24499942904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50531.49343473851</c:v>
                </c:pt>
                <c:pt idx="5208">
                  <c:v>150623.7641341451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71890.14840919958</c:v>
                </c:pt>
                <c:pt idx="5212">
                  <c:v>171995.68255245424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39845.19077438972</c:v>
                </c:pt>
                <c:pt idx="5216">
                  <c:v>139931.34506940766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226863.14531976284</c:v>
                </c:pt>
                <c:pt idx="5220">
                  <c:v>227002.24252221841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154564.75569771259</c:v>
                </c:pt>
                <c:pt idx="5224">
                  <c:v>154660.03572239165</c:v>
                </c:pt>
                <c:pt idx="5225">
                  <c:v>154660.03572239165</c:v>
                </c:pt>
                <c:pt idx="5226">
                  <c:v>112911.8388818526</c:v>
                </c:pt>
                <c:pt idx="5227">
                  <c:v>112981.2361891106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06892.80230180857</c:v>
                </c:pt>
                <c:pt idx="5231">
                  <c:v>106958.48798527883</c:v>
                </c:pt>
                <c:pt idx="5232">
                  <c:v>106958.48798527883</c:v>
                </c:pt>
                <c:pt idx="5233">
                  <c:v>129004.51657958298</c:v>
                </c:pt>
                <c:pt idx="5234">
                  <c:v>129083.77516423377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3459.16752579791</c:v>
                </c:pt>
                <c:pt idx="5238">
                  <c:v>123535.0050057082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16469.04426194425</c:v>
                </c:pt>
                <c:pt idx="5242">
                  <c:v>116540.83287937027</c:v>
                </c:pt>
                <c:pt idx="5243">
                  <c:v>116540.83287937027</c:v>
                </c:pt>
                <c:pt idx="5244">
                  <c:v>134402.64165501305</c:v>
                </c:pt>
                <c:pt idx="5245">
                  <c:v>134485.46862466502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58986.13833099289</c:v>
                </c:pt>
                <c:pt idx="5249">
                  <c:v>159084.27305482616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89396.11968767204</c:v>
                </c:pt>
                <c:pt idx="5253">
                  <c:v>189512.37354235159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65147.73514409657</c:v>
                </c:pt>
                <c:pt idx="5257">
                  <c:v>165250.91600551602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4221.62263947137</c:v>
                </c:pt>
                <c:pt idx="5261">
                  <c:v>164322.56815289264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70816.41889479462</c:v>
                </c:pt>
                <c:pt idx="5265">
                  <c:v>170920.83103516532</c:v>
                </c:pt>
                <c:pt idx="5266">
                  <c:v>170920.83103516532</c:v>
                </c:pt>
                <c:pt idx="5267">
                  <c:v>122459.15398672424</c:v>
                </c:pt>
                <c:pt idx="5268">
                  <c:v>122533.99371540053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18655.79605765433</c:v>
                </c:pt>
                <c:pt idx="5272">
                  <c:v>118728.69209045057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40786.19085668729</c:v>
                </c:pt>
                <c:pt idx="5276">
                  <c:v>140872.35487902717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71476.91319040826</c:v>
                </c:pt>
                <c:pt idx="5280">
                  <c:v>171582.03088480773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9925.91212957862</c:v>
                </c:pt>
                <c:pt idx="5284">
                  <c:v>180035.98959319497</c:v>
                </c:pt>
                <c:pt idx="5285">
                  <c:v>180035.98959319497</c:v>
                </c:pt>
                <c:pt idx="5286">
                  <c:v>143498.47099068685</c:v>
                </c:pt>
                <c:pt idx="5287">
                  <c:v>143586.72239599741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5676.81829942763</c:v>
                </c:pt>
                <c:pt idx="5291">
                  <c:v>145765.74813546019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55848.66580430724</c:v>
                </c:pt>
                <c:pt idx="5295">
                  <c:v>155950.50963558536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1111.70190319233</c:v>
                </c:pt>
                <c:pt idx="5299">
                  <c:v>151204.24836928514</c:v>
                </c:pt>
                <c:pt idx="5300">
                  <c:v>151204.24836928514</c:v>
                </c:pt>
                <c:pt idx="5301">
                  <c:v>122067.15149459582</c:v>
                </c:pt>
                <c:pt idx="5302">
                  <c:v>122141.76117170109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50282.47340423544</c:v>
                </c:pt>
                <c:pt idx="5306">
                  <c:v>150374.47790086229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4448.21841329918</c:v>
                </c:pt>
                <c:pt idx="5310">
                  <c:v>154543.02592957535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512418.30396361888</c:v>
                </c:pt>
                <c:pt idx="5314">
                  <c:v>512644.52155950241</c:v>
                </c:pt>
                <c:pt idx="5315">
                  <c:v>512644.52155950241</c:v>
                </c:pt>
                <c:pt idx="5316">
                  <c:v>1129549.4099545574</c:v>
                </c:pt>
                <c:pt idx="5317">
                  <c:v>1129895.5832224011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991956.1633530767</c:v>
                </c:pt>
                <c:pt idx="5322">
                  <c:v>1992565.4819573346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834647.3883477224</c:v>
                </c:pt>
                <c:pt idx="5326">
                  <c:v>1835207.5228149917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2459151.750736054</c:v>
                </c:pt>
                <c:pt idx="5330">
                  <c:v>2459914.7019661069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1382576.1892632225</c:v>
                </c:pt>
                <c:pt idx="5334">
                  <c:v>1383003.5663531243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799583.2229205447</c:v>
                </c:pt>
                <c:pt idx="5338">
                  <c:v>1800135.8092919276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519573.5647726771</c:v>
                </c:pt>
                <c:pt idx="5342">
                  <c:v>1520042.9227379037</c:v>
                </c:pt>
                <c:pt idx="5343">
                  <c:v>1520042.9227379037</c:v>
                </c:pt>
                <c:pt idx="5344">
                  <c:v>1342779.3522411927</c:v>
                </c:pt>
                <c:pt idx="5345">
                  <c:v>1343192.8289856776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051368.3784799217</c:v>
                </c:pt>
                <c:pt idx="5349">
                  <c:v>1051691.5117939108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2115458.1217430751</c:v>
                </c:pt>
                <c:pt idx="5353">
                  <c:v>2116104.7357814047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1495238.5292613336</c:v>
                </c:pt>
                <c:pt idx="5357">
                  <c:v>1495693.8737639806</c:v>
                </c:pt>
                <c:pt idx="5358">
                  <c:v>1495812.6751789819</c:v>
                </c:pt>
                <c:pt idx="5359">
                  <c:v>1495931.483170626</c:v>
                </c:pt>
                <c:pt idx="5360">
                  <c:v>1496050.2977391118</c:v>
                </c:pt>
                <c:pt idx="5361">
                  <c:v>1496169.118884648</c:v>
                </c:pt>
                <c:pt idx="5362">
                  <c:v>1496287.9466074381</c:v>
                </c:pt>
                <c:pt idx="5363">
                  <c:v>1496406.780907694</c:v>
                </c:pt>
                <c:pt idx="5364">
                  <c:v>1496525.6217856139</c:v>
                </c:pt>
                <c:pt idx="5365">
                  <c:v>1496644.469241407</c:v>
                </c:pt>
                <c:pt idx="5366">
                  <c:v>1496763.3232752797</c:v>
                </c:pt>
                <c:pt idx="5367">
                  <c:v>1496882.1838874356</c:v>
                </c:pt>
                <c:pt idx="5368">
                  <c:v>1497001.0510780863</c:v>
                </c:pt>
                <c:pt idx="5369">
                  <c:v>1497119.9248474303</c:v>
                </c:pt>
                <c:pt idx="5370">
                  <c:v>1497238.8051956717</c:v>
                </c:pt>
                <c:pt idx="5371">
                  <c:v>1497357.6921230273</c:v>
                </c:pt>
                <c:pt idx="5372">
                  <c:v>1497476.5856296928</c:v>
                </c:pt>
                <c:pt idx="5373">
                  <c:v>1497595.4857158775</c:v>
                </c:pt>
                <c:pt idx="5374">
                  <c:v>1497714.3923817875</c:v>
                </c:pt>
                <c:pt idx="5375">
                  <c:v>1497833.3056276299</c:v>
                </c:pt>
                <c:pt idx="5376">
                  <c:v>1497952.2254536082</c:v>
                </c:pt>
                <c:pt idx="5377">
                  <c:v>1498071.1518599289</c:v>
                </c:pt>
                <c:pt idx="5378">
                  <c:v>1498190.0848467983</c:v>
                </c:pt>
                <c:pt idx="5379">
                  <c:v>1498309.0244144183</c:v>
                </c:pt>
                <c:pt idx="5380">
                  <c:v>1498427.9705629998</c:v>
                </c:pt>
                <c:pt idx="5381">
                  <c:v>1498546.9232927498</c:v>
                </c:pt>
                <c:pt idx="5382">
                  <c:v>1498665.8826038698</c:v>
                </c:pt>
                <c:pt idx="5383">
                  <c:v>1498784.8484965689</c:v>
                </c:pt>
                <c:pt idx="5384">
                  <c:v>1498903.8209710482</c:v>
                </c:pt>
                <c:pt idx="5385">
                  <c:v>1499022.8000275169</c:v>
                </c:pt>
                <c:pt idx="5386">
                  <c:v>1499141.7856661791</c:v>
                </c:pt>
                <c:pt idx="5387">
                  <c:v>1499260.777887244</c:v>
                </c:pt>
                <c:pt idx="5388">
                  <c:v>1499379.7766909131</c:v>
                </c:pt>
                <c:pt idx="5389">
                  <c:v>1499498.7820773954</c:v>
                </c:pt>
                <c:pt idx="5390">
                  <c:v>1499617.7940468979</c:v>
                </c:pt>
                <c:pt idx="5391">
                  <c:v>1499736.8125996215</c:v>
                </c:pt>
                <c:pt idx="5392">
                  <c:v>1499855.8377357787</c:v>
                </c:pt>
                <c:pt idx="5393">
                  <c:v>1499974.8694555622</c:v>
                </c:pt>
                <c:pt idx="5394">
                  <c:v>1500093.9077591954</c:v>
                </c:pt>
                <c:pt idx="5395">
                  <c:v>1500212.9526468713</c:v>
                </c:pt>
                <c:pt idx="5396">
                  <c:v>1500332.004118802</c:v>
                </c:pt>
                <c:pt idx="5397">
                  <c:v>1500451.0621751917</c:v>
                </c:pt>
                <c:pt idx="5398">
                  <c:v>1500570.1268162467</c:v>
                </c:pt>
                <c:pt idx="5399">
                  <c:v>1500689.198042169</c:v>
                </c:pt>
                <c:pt idx="5400">
                  <c:v>1500808.2758531705</c:v>
                </c:pt>
                <c:pt idx="5401">
                  <c:v>1500927.3602494551</c:v>
                </c:pt>
                <c:pt idx="5402">
                  <c:v>1501046.4512312247</c:v>
                </c:pt>
                <c:pt idx="5403">
                  <c:v>1501165.548798691</c:v>
                </c:pt>
                <c:pt idx="5404">
                  <c:v>1501284.6529520529</c:v>
                </c:pt>
                <c:pt idx="5405">
                  <c:v>1501403.7636915226</c:v>
                </c:pt>
                <c:pt idx="5406">
                  <c:v>1501522.8810173017</c:v>
                </c:pt>
                <c:pt idx="5407">
                  <c:v>1501642.0049296024</c:v>
                </c:pt>
                <c:pt idx="5408">
                  <c:v>1501761.1354286233</c:v>
                </c:pt>
                <c:pt idx="5409">
                  <c:v>1501880.2725145714</c:v>
                </c:pt>
                <c:pt idx="5410">
                  <c:v>1501999.4161876538</c:v>
                </c:pt>
                <c:pt idx="5411">
                  <c:v>1502118.5664480771</c:v>
                </c:pt>
                <c:pt idx="5412">
                  <c:v>1502237.7232960509</c:v>
                </c:pt>
                <c:pt idx="5413">
                  <c:v>1502356.8867317743</c:v>
                </c:pt>
                <c:pt idx="5414">
                  <c:v>1502476.056755454</c:v>
                </c:pt>
                <c:pt idx="5415">
                  <c:v>1502595.2333672999</c:v>
                </c:pt>
                <c:pt idx="5416">
                  <c:v>1502714.4165675133</c:v>
                </c:pt>
                <c:pt idx="5417">
                  <c:v>1502833.6063563041</c:v>
                </c:pt>
                <c:pt idx="5418">
                  <c:v>1502952.8027338765</c:v>
                </c:pt>
                <c:pt idx="5419">
                  <c:v>1503072.0057004374</c:v>
                </c:pt>
                <c:pt idx="5420">
                  <c:v>1503191.2152561883</c:v>
                </c:pt>
                <c:pt idx="5421">
                  <c:v>1503310.4314013419</c:v>
                </c:pt>
                <c:pt idx="5422">
                  <c:v>1503429.6541360971</c:v>
                </c:pt>
                <c:pt idx="5423">
                  <c:v>1503548.8834606637</c:v>
                </c:pt>
                <c:pt idx="5424">
                  <c:v>1503668.1193752484</c:v>
                </c:pt>
                <c:pt idx="5425">
                  <c:v>1503787.3618800584</c:v>
                </c:pt>
                <c:pt idx="5426">
                  <c:v>1503906.6109752906</c:v>
                </c:pt>
                <c:pt idx="5427">
                  <c:v>1504025.8666611593</c:v>
                </c:pt>
                <c:pt idx="5428">
                  <c:v>1504145.1289378719</c:v>
                </c:pt>
                <c:pt idx="5429">
                  <c:v>1504264.3978056249</c:v>
                </c:pt>
                <c:pt idx="5430">
                  <c:v>1504383.6732646308</c:v>
                </c:pt>
                <c:pt idx="5431">
                  <c:v>1504502.9553150991</c:v>
                </c:pt>
                <c:pt idx="5432">
                  <c:v>1504622.2439572264</c:v>
                </c:pt>
                <c:pt idx="5433">
                  <c:v>1504741.5391912281</c:v>
                </c:pt>
                <c:pt idx="5434">
                  <c:v>1504860.8410173005</c:v>
                </c:pt>
                <c:pt idx="5435">
                  <c:v>1504980.1494356559</c:v>
                </c:pt>
                <c:pt idx="5436">
                  <c:v>1505099.464446499</c:v>
                </c:pt>
                <c:pt idx="5437">
                  <c:v>1505218.786050037</c:v>
                </c:pt>
                <c:pt idx="5438">
                  <c:v>1505338.1142464718</c:v>
                </c:pt>
                <c:pt idx="5439">
                  <c:v>1505457.4490360105</c:v>
                </c:pt>
                <c:pt idx="5440">
                  <c:v>1505576.7904188605</c:v>
                </c:pt>
                <c:pt idx="5441">
                  <c:v>1505696.1383952289</c:v>
                </c:pt>
                <c:pt idx="5442">
                  <c:v>1505815.4929653199</c:v>
                </c:pt>
                <c:pt idx="5443">
                  <c:v>1505934.8541293363</c:v>
                </c:pt>
                <c:pt idx="5444">
                  <c:v>1506054.2218874926</c:v>
                </c:pt>
                <c:pt idx="5445">
                  <c:v>1506173.5962399859</c:v>
                </c:pt>
                <c:pt idx="5446">
                  <c:v>1506292.977187023</c:v>
                </c:pt>
                <c:pt idx="5447">
                  <c:v>1506412.3647288142</c:v>
                </c:pt>
                <c:pt idx="5448">
                  <c:v>1506531.7588655641</c:v>
                </c:pt>
                <c:pt idx="5449">
                  <c:v>1506651.1595974779</c:v>
                </c:pt>
                <c:pt idx="5450">
                  <c:v>1506770.5669247592</c:v>
                </c:pt>
                <c:pt idx="5451">
                  <c:v>1506889.9808476185</c:v>
                </c:pt>
                <c:pt idx="5452">
                  <c:v>1507009.4013662608</c:v>
                </c:pt>
                <c:pt idx="5453">
                  <c:v>1507128.8284808877</c:v>
                </c:pt>
                <c:pt idx="5454">
                  <c:v>1507248.2621917119</c:v>
                </c:pt>
                <c:pt idx="5455">
                  <c:v>1507367.7024989305</c:v>
                </c:pt>
                <c:pt idx="5456">
                  <c:v>1507487.149402759</c:v>
                </c:pt>
                <c:pt idx="5457">
                  <c:v>1507606.6029033964</c:v>
                </c:pt>
                <c:pt idx="5458">
                  <c:v>1507726.0630010525</c:v>
                </c:pt>
                <c:pt idx="5459">
                  <c:v>1507845.5296959274</c:v>
                </c:pt>
                <c:pt idx="5460">
                  <c:v>1507965.0029882339</c:v>
                </c:pt>
                <c:pt idx="5461">
                  <c:v>1508084.4828781791</c:v>
                </c:pt>
                <c:pt idx="5462">
                  <c:v>1508203.9693659572</c:v>
                </c:pt>
                <c:pt idx="5463">
                  <c:v>1508323.4624517865</c:v>
                </c:pt>
                <c:pt idx="5464">
                  <c:v>1508442.9621358714</c:v>
                </c:pt>
                <c:pt idx="5465">
                  <c:v>1508562.4684184121</c:v>
                </c:pt>
                <c:pt idx="5466">
                  <c:v>1508681.9812996155</c:v>
                </c:pt>
                <c:pt idx="5467">
                  <c:v>1508801.5007796898</c:v>
                </c:pt>
                <c:pt idx="5468">
                  <c:v>1508921.0268588387</c:v>
                </c:pt>
                <c:pt idx="5469">
                  <c:v>1509040.5595372764</c:v>
                </c:pt>
                <c:pt idx="5470">
                  <c:v>1509160.0988151992</c:v>
                </c:pt>
                <c:pt idx="5471">
                  <c:v>1509279.6446928147</c:v>
                </c:pt>
                <c:pt idx="5472">
                  <c:v>1509399.1971703332</c:v>
                </c:pt>
                <c:pt idx="5473">
                  <c:v>1509518.7562479542</c:v>
                </c:pt>
                <c:pt idx="5474">
                  <c:v>1509638.3219258937</c:v>
                </c:pt>
                <c:pt idx="5475">
                  <c:v>1509757.8942043451</c:v>
                </c:pt>
                <c:pt idx="5476">
                  <c:v>1509877.4730835222</c:v>
                </c:pt>
                <c:pt idx="5477">
                  <c:v>1509997.0585636296</c:v>
                </c:pt>
                <c:pt idx="5478">
                  <c:v>1510116.6506448726</c:v>
                </c:pt>
                <c:pt idx="5479">
                  <c:v>1510236.2493274556</c:v>
                </c:pt>
                <c:pt idx="5480">
                  <c:v>1510355.8546115872</c:v>
                </c:pt>
                <c:pt idx="5481">
                  <c:v>1510475.4664974744</c:v>
                </c:pt>
                <c:pt idx="5482">
                  <c:v>1510595.0849853195</c:v>
                </c:pt>
                <c:pt idx="5483">
                  <c:v>1510714.7100753307</c:v>
                </c:pt>
                <c:pt idx="5484">
                  <c:v>1510834.3417677153</c:v>
                </c:pt>
                <c:pt idx="5485">
                  <c:v>1510953.9800626759</c:v>
                </c:pt>
                <c:pt idx="5486">
                  <c:v>1511073.6249604174</c:v>
                </c:pt>
                <c:pt idx="5487">
                  <c:v>1511193.2764611533</c:v>
                </c:pt>
                <c:pt idx="5488">
                  <c:v>1511312.9345650829</c:v>
                </c:pt>
                <c:pt idx="5489">
                  <c:v>1511432.5992724115</c:v>
                </c:pt>
                <c:pt idx="5490">
                  <c:v>1511552.2705833523</c:v>
                </c:pt>
                <c:pt idx="5491">
                  <c:v>1511671.9484981024</c:v>
                </c:pt>
                <c:pt idx="5492">
                  <c:v>1511791.6330168722</c:v>
                </c:pt>
                <c:pt idx="5493">
                  <c:v>1511911.3241398667</c:v>
                </c:pt>
                <c:pt idx="5494">
                  <c:v>1512031.0218672943</c:v>
                </c:pt>
                <c:pt idx="5495">
                  <c:v>1512150.7261993571</c:v>
                </c:pt>
                <c:pt idx="5496">
                  <c:v>1512270.4371362657</c:v>
                </c:pt>
                <c:pt idx="5497">
                  <c:v>1512390.1546782197</c:v>
                </c:pt>
                <c:pt idx="5498">
                  <c:v>1512509.8788254326</c:v>
                </c:pt>
                <c:pt idx="5499">
                  <c:v>1512629.6095781073</c:v>
                </c:pt>
                <c:pt idx="5500">
                  <c:v>1512749.3469364455</c:v>
                </c:pt>
                <c:pt idx="5501">
                  <c:v>1512869.0909006561</c:v>
                </c:pt>
                <c:pt idx="5502">
                  <c:v>1512988.8414709514</c:v>
                </c:pt>
                <c:pt idx="5503">
                  <c:v>1513108.5986475293</c:v>
                </c:pt>
                <c:pt idx="5504">
                  <c:v>1513228.3624305951</c:v>
                </c:pt>
                <c:pt idx="5505">
                  <c:v>1513348.1328203592</c:v>
                </c:pt>
                <c:pt idx="5506">
                  <c:v>1513467.9098170267</c:v>
                </c:pt>
                <c:pt idx="5507">
                  <c:v>1513587.6934208062</c:v>
                </c:pt>
                <c:pt idx="5508">
                  <c:v>1513707.483631897</c:v>
                </c:pt>
                <c:pt idx="5509">
                  <c:v>1513827.2804505078</c:v>
                </c:pt>
                <c:pt idx="5510">
                  <c:v>1513947.083876851</c:v>
                </c:pt>
                <c:pt idx="5511">
                  <c:v>1514066.8939111226</c:v>
                </c:pt>
                <c:pt idx="5512">
                  <c:v>1514186.7105535348</c:v>
                </c:pt>
                <c:pt idx="5513">
                  <c:v>1514306.5338042935</c:v>
                </c:pt>
                <c:pt idx="5514">
                  <c:v>1514426.3636635987</c:v>
                </c:pt>
                <c:pt idx="5515">
                  <c:v>1514546.2001316666</c:v>
                </c:pt>
                <c:pt idx="5516">
                  <c:v>1514666.0432086943</c:v>
                </c:pt>
                <c:pt idx="5517">
                  <c:v>1514785.8928948904</c:v>
                </c:pt>
                <c:pt idx="5518">
                  <c:v>1514905.7491904651</c:v>
                </c:pt>
                <c:pt idx="5519">
                  <c:v>1515025.6120956189</c:v>
                </c:pt>
                <c:pt idx="5520">
                  <c:v>1515145.4816105624</c:v>
                </c:pt>
                <c:pt idx="5521">
                  <c:v>1515265.3577354907</c:v>
                </c:pt>
                <c:pt idx="5522">
                  <c:v>1515385.2404706248</c:v>
                </c:pt>
                <c:pt idx="5523">
                  <c:v>1515505.1298161626</c:v>
                </c:pt>
                <c:pt idx="5524">
                  <c:v>1515625.025772312</c:v>
                </c:pt>
                <c:pt idx="5525">
                  <c:v>1515744.9283392788</c:v>
                </c:pt>
                <c:pt idx="5526">
                  <c:v>1515864.8375172657</c:v>
                </c:pt>
                <c:pt idx="5527">
                  <c:v>1515984.7533064862</c:v>
                </c:pt>
                <c:pt idx="5528">
                  <c:v>1516104.6757071381</c:v>
                </c:pt>
                <c:pt idx="5529">
                  <c:v>1516224.6047194321</c:v>
                </c:pt>
                <c:pt idx="5530">
                  <c:v>1516344.5403435763</c:v>
                </c:pt>
                <c:pt idx="5531">
                  <c:v>1516464.4825797714</c:v>
                </c:pt>
                <c:pt idx="5532">
                  <c:v>1516584.431428228</c:v>
                </c:pt>
                <c:pt idx="5533">
                  <c:v>1516704.3868891462</c:v>
                </c:pt>
                <c:pt idx="5534">
                  <c:v>1516824.3489627375</c:v>
                </c:pt>
                <c:pt idx="5535">
                  <c:v>1516944.3176492096</c:v>
                </c:pt>
                <c:pt idx="5536">
                  <c:v>1517064.2929487606</c:v>
                </c:pt>
                <c:pt idx="5537">
                  <c:v>1517184.2748616037</c:v>
                </c:pt>
                <c:pt idx="5538">
                  <c:v>1517304.2633879371</c:v>
                </c:pt>
                <c:pt idx="5539">
                  <c:v>1517424.2585279769</c:v>
                </c:pt>
                <c:pt idx="5540">
                  <c:v>1517544.2602819235</c:v>
                </c:pt>
                <c:pt idx="5541">
                  <c:v>1517664.2686499851</c:v>
                </c:pt>
                <c:pt idx="5542">
                  <c:v>1517784.2836323648</c:v>
                </c:pt>
                <c:pt idx="5543">
                  <c:v>1517904.3052292685</c:v>
                </c:pt>
                <c:pt idx="5544">
                  <c:v>1518024.3334409073</c:v>
                </c:pt>
                <c:pt idx="5545">
                  <c:v>1518144.3682674812</c:v>
                </c:pt>
                <c:pt idx="5546">
                  <c:v>1518264.4097092017</c:v>
                </c:pt>
                <c:pt idx="5547">
                  <c:v>1518384.4577662745</c:v>
                </c:pt>
                <c:pt idx="5548">
                  <c:v>1518504.5124388945</c:v>
                </c:pt>
                <c:pt idx="5549">
                  <c:v>1518624.5737272811</c:v>
                </c:pt>
                <c:pt idx="5550">
                  <c:v>1518744.64163164</c:v>
                </c:pt>
                <c:pt idx="5551">
                  <c:v>1518864.7161521714</c:v>
                </c:pt>
                <c:pt idx="5552">
                  <c:v>1518984.7972890788</c:v>
                </c:pt>
                <c:pt idx="5553">
                  <c:v>1519104.8850425733</c:v>
                </c:pt>
                <c:pt idx="5554">
                  <c:v>1519224.9794128661</c:v>
                </c:pt>
                <c:pt idx="5555">
                  <c:v>1519345.0804001496</c:v>
                </c:pt>
                <c:pt idx="5556">
                  <c:v>1519465.1880046404</c:v>
                </c:pt>
                <c:pt idx="5557">
                  <c:v>1519585.3022265446</c:v>
                </c:pt>
                <c:pt idx="5558">
                  <c:v>1519705.4230660624</c:v>
                </c:pt>
                <c:pt idx="5559">
                  <c:v>1519825.5505234052</c:v>
                </c:pt>
                <c:pt idx="5560">
                  <c:v>1519945.6845987709</c:v>
                </c:pt>
                <c:pt idx="5561">
                  <c:v>1520065.8252923761</c:v>
                </c:pt>
                <c:pt idx="5562">
                  <c:v>1520185.9726044214</c:v>
                </c:pt>
                <c:pt idx="5563">
                  <c:v>1520306.1265351127</c:v>
                </c:pt>
                <c:pt idx="5564">
                  <c:v>1520426.2870846614</c:v>
                </c:pt>
                <c:pt idx="5565">
                  <c:v>1520546.4542532682</c:v>
                </c:pt>
                <c:pt idx="5566">
                  <c:v>1520666.6280411335</c:v>
                </c:pt>
                <c:pt idx="5567">
                  <c:v>1520786.8084484795</c:v>
                </c:pt>
                <c:pt idx="5568">
                  <c:v>1520906.9954754936</c:v>
                </c:pt>
                <c:pt idx="5569">
                  <c:v>1521027.1891223947</c:v>
                </c:pt>
                <c:pt idx="5570">
                  <c:v>1521147.389389392</c:v>
                </c:pt>
                <c:pt idx="5571">
                  <c:v>1521267.5962766751</c:v>
                </c:pt>
                <c:pt idx="5572">
                  <c:v>1521387.8097844638</c:v>
                </c:pt>
                <c:pt idx="5573">
                  <c:v>1521508.0299129616</c:v>
                </c:pt>
                <c:pt idx="5574">
                  <c:v>1521628.2566623713</c:v>
                </c:pt>
                <c:pt idx="5575">
                  <c:v>1521748.4900329076</c:v>
                </c:pt>
                <c:pt idx="5576">
                  <c:v>1521868.7300247599</c:v>
                </c:pt>
                <c:pt idx="5577">
                  <c:v>1521988.9766381511</c:v>
                </c:pt>
                <c:pt idx="5578">
                  <c:v>1522109.2298732786</c:v>
                </c:pt>
                <c:pt idx="5579">
                  <c:v>1522229.489730349</c:v>
                </c:pt>
                <c:pt idx="5580">
                  <c:v>1522349.7562095709</c:v>
                </c:pt>
                <c:pt idx="5581">
                  <c:v>1522470.0293111508</c:v>
                </c:pt>
                <c:pt idx="5582">
                  <c:v>1522590.3090352917</c:v>
                </c:pt>
                <c:pt idx="5583">
                  <c:v>1522710.5953821999</c:v>
                </c:pt>
                <c:pt idx="5584">
                  <c:v>1522830.8883520842</c:v>
                </c:pt>
                <c:pt idx="5585">
                  <c:v>1522951.1879451512</c:v>
                </c:pt>
                <c:pt idx="5586">
                  <c:v>1523071.4941616068</c:v>
                </c:pt>
                <c:pt idx="5587">
                  <c:v>1523191.807001652</c:v>
                </c:pt>
                <c:pt idx="5588">
                  <c:v>1523312.1264654957</c:v>
                </c:pt>
                <c:pt idx="5589">
                  <c:v>1523432.4525533491</c:v>
                </c:pt>
                <c:pt idx="5590">
                  <c:v>1523552.7852654108</c:v>
                </c:pt>
                <c:pt idx="5591">
                  <c:v>1523673.1246018899</c:v>
                </c:pt>
                <c:pt idx="5592">
                  <c:v>1523793.4705629949</c:v>
                </c:pt>
                <c:pt idx="5593">
                  <c:v>1523913.8231489325</c:v>
                </c:pt>
                <c:pt idx="5594">
                  <c:v>1524034.1823599008</c:v>
                </c:pt>
                <c:pt idx="5595">
                  <c:v>1524154.5481961113</c:v>
                </c:pt>
                <c:pt idx="5596">
                  <c:v>1524274.9206577758</c:v>
                </c:pt>
                <c:pt idx="5597">
                  <c:v>1524395.2997450901</c:v>
                </c:pt>
                <c:pt idx="5598">
                  <c:v>1524515.6854582657</c:v>
                </c:pt>
                <c:pt idx="5599">
                  <c:v>1524636.0777975062</c:v>
                </c:pt>
                <c:pt idx="5600">
                  <c:v>1524756.4767630235</c:v>
                </c:pt>
                <c:pt idx="5601">
                  <c:v>1524876.8823550188</c:v>
                </c:pt>
                <c:pt idx="5602">
                  <c:v>1524997.2945736952</c:v>
                </c:pt>
                <c:pt idx="5603">
                  <c:v>1525117.7134192677</c:v>
                </c:pt>
                <c:pt idx="5604">
                  <c:v>1525238.1388919372</c:v>
                </c:pt>
                <c:pt idx="5605">
                  <c:v>1525358.5709919073</c:v>
                </c:pt>
                <c:pt idx="5606">
                  <c:v>1525479.0097193872</c:v>
                </c:pt>
                <c:pt idx="5607">
                  <c:v>1525599.455074586</c:v>
                </c:pt>
                <c:pt idx="5608">
                  <c:v>1525719.9070577023</c:v>
                </c:pt>
                <c:pt idx="5609">
                  <c:v>1525840.3656689478</c:v>
                </c:pt>
                <c:pt idx="5610">
                  <c:v>1525960.8309085316</c:v>
                </c:pt>
                <c:pt idx="5611">
                  <c:v>1526081.3027766522</c:v>
                </c:pt>
                <c:pt idx="5612">
                  <c:v>1526201.7812735187</c:v>
                </c:pt>
                <c:pt idx="5613">
                  <c:v>1526322.2663993377</c:v>
                </c:pt>
                <c:pt idx="5614">
                  <c:v>1526442.7581543182</c:v>
                </c:pt>
                <c:pt idx="5615">
                  <c:v>1526563.2565386617</c:v>
                </c:pt>
                <c:pt idx="5616">
                  <c:v>1526683.7615525776</c:v>
                </c:pt>
                <c:pt idx="5617">
                  <c:v>1526804.2731962716</c:v>
                </c:pt>
                <c:pt idx="5618">
                  <c:v>1526924.7914699458</c:v>
                </c:pt>
                <c:pt idx="5619">
                  <c:v>1527045.3163738118</c:v>
                </c:pt>
                <c:pt idx="5620">
                  <c:v>1527165.8479080736</c:v>
                </c:pt>
                <c:pt idx="5621">
                  <c:v>1527286.3860729374</c:v>
                </c:pt>
                <c:pt idx="5622">
                  <c:v>1527406.9308686075</c:v>
                </c:pt>
                <c:pt idx="5623">
                  <c:v>1527527.4822952934</c:v>
                </c:pt>
                <c:pt idx="5624">
                  <c:v>1527648.0403531988</c:v>
                </c:pt>
                <c:pt idx="5625">
                  <c:v>1527768.60504253</c:v>
                </c:pt>
                <c:pt idx="5626">
                  <c:v>1527889.176363497</c:v>
                </c:pt>
                <c:pt idx="5627">
                  <c:v>1528009.7543163006</c:v>
                </c:pt>
                <c:pt idx="5628">
                  <c:v>1528130.3389011449</c:v>
                </c:pt>
                <c:pt idx="5629">
                  <c:v>1528250.9301182479</c:v>
                </c:pt>
                <c:pt idx="5630">
                  <c:v>1528371.5279678046</c:v>
                </c:pt>
                <c:pt idx="5631">
                  <c:v>1528492.1324500248</c:v>
                </c:pt>
                <c:pt idx="5632">
                  <c:v>1528612.7435651131</c:v>
                </c:pt>
                <c:pt idx="5633">
                  <c:v>1528733.3613132837</c:v>
                </c:pt>
                <c:pt idx="5634">
                  <c:v>1528853.9856947325</c:v>
                </c:pt>
                <c:pt idx="5635">
                  <c:v>1528974.6167096694</c:v>
                </c:pt>
                <c:pt idx="5636">
                  <c:v>1529095.2543583035</c:v>
                </c:pt>
                <c:pt idx="5637">
                  <c:v>1529215.8986408338</c:v>
                </c:pt>
                <c:pt idx="5638">
                  <c:v>1529336.5495574749</c:v>
                </c:pt>
                <c:pt idx="5639">
                  <c:v>1529457.2071084231</c:v>
                </c:pt>
                <c:pt idx="5640">
                  <c:v>1529577.8712938956</c:v>
                </c:pt>
                <c:pt idx="5641">
                  <c:v>1529698.5421140944</c:v>
                </c:pt>
                <c:pt idx="5642">
                  <c:v>1529819.2195692232</c:v>
                </c:pt>
                <c:pt idx="5643">
                  <c:v>1529939.9036594892</c:v>
                </c:pt>
                <c:pt idx="5644">
                  <c:v>1530060.5943850987</c:v>
                </c:pt>
                <c:pt idx="5645">
                  <c:v>1530181.2917462592</c:v>
                </c:pt>
                <c:pt idx="5646">
                  <c:v>1530301.9957431771</c:v>
                </c:pt>
                <c:pt idx="5647">
                  <c:v>1530422.7063760546</c:v>
                </c:pt>
                <c:pt idx="5648">
                  <c:v>1530543.4236451057</c:v>
                </c:pt>
                <c:pt idx="5649">
                  <c:v>1530664.1475505272</c:v>
                </c:pt>
                <c:pt idx="5650">
                  <c:v>1530784.8780925344</c:v>
                </c:pt>
                <c:pt idx="5651">
                  <c:v>1530905.6152713252</c:v>
                </c:pt>
                <c:pt idx="5652">
                  <c:v>1531026.3590871072</c:v>
                </c:pt>
                <c:pt idx="5653">
                  <c:v>1531147.1095400958</c:v>
                </c:pt>
                <c:pt idx="5654">
                  <c:v>1531267.866630489</c:v>
                </c:pt>
                <c:pt idx="5655">
                  <c:v>1531388.6303584916</c:v>
                </c:pt>
                <c:pt idx="5656">
                  <c:v>1531509.4007243132</c:v>
                </c:pt>
                <c:pt idx="5657">
                  <c:v>1531630.1777281584</c:v>
                </c:pt>
                <c:pt idx="5658">
                  <c:v>1531750.9613702365</c:v>
                </c:pt>
                <c:pt idx="5659">
                  <c:v>1531871.7516507546</c:v>
                </c:pt>
                <c:pt idx="5660">
                  <c:v>1531992.5485699091</c:v>
                </c:pt>
                <c:pt idx="5661">
                  <c:v>1532113.3521279155</c:v>
                </c:pt>
                <c:pt idx="5662">
                  <c:v>1532234.1623249827</c:v>
                </c:pt>
                <c:pt idx="5663">
                  <c:v>1532354.9791613077</c:v>
                </c:pt>
                <c:pt idx="5664">
                  <c:v>1532475.8026371025</c:v>
                </c:pt>
                <c:pt idx="5665">
                  <c:v>1532596.6327525692</c:v>
                </c:pt>
                <c:pt idx="5666">
                  <c:v>1532717.4695079203</c:v>
                </c:pt>
                <c:pt idx="5667">
                  <c:v>1532838.3129033574</c:v>
                </c:pt>
                <c:pt idx="5668">
                  <c:v>1532959.1629390819</c:v>
                </c:pt>
                <c:pt idx="5669">
                  <c:v>1533080.0196153126</c:v>
                </c:pt>
                <c:pt idx="5670">
                  <c:v>1533200.882932245</c:v>
                </c:pt>
                <c:pt idx="5671">
                  <c:v>1533321.7528900921</c:v>
                </c:pt>
                <c:pt idx="5672">
                  <c:v>1533442.6294890556</c:v>
                </c:pt>
                <c:pt idx="5673">
                  <c:v>1533563.5127293454</c:v>
                </c:pt>
                <c:pt idx="5674">
                  <c:v>1533684.4026111604</c:v>
                </c:pt>
                <c:pt idx="5675">
                  <c:v>1533805.2991347164</c:v>
                </c:pt>
                <c:pt idx="5676">
                  <c:v>1533926.2023002147</c:v>
                </c:pt>
                <c:pt idx="5677">
                  <c:v>1534047.112107863</c:v>
                </c:pt>
                <c:pt idx="5678">
                  <c:v>1534168.0285578682</c:v>
                </c:pt>
                <c:pt idx="5679">
                  <c:v>1534288.9516504293</c:v>
                </c:pt>
                <c:pt idx="5680">
                  <c:v>1534409.881385765</c:v>
                </c:pt>
                <c:pt idx="5681">
                  <c:v>1534530.8177640715</c:v>
                </c:pt>
                <c:pt idx="5682">
                  <c:v>1534651.7607855585</c:v>
                </c:pt>
                <c:pt idx="5683">
                  <c:v>1534772.7104504337</c:v>
                </c:pt>
                <c:pt idx="5684">
                  <c:v>1534893.6667589017</c:v>
                </c:pt>
                <c:pt idx="5685">
                  <c:v>1535014.6297111693</c:v>
                </c:pt>
                <c:pt idx="5686">
                  <c:v>1535135.5993074446</c:v>
                </c:pt>
                <c:pt idx="5687">
                  <c:v>1535256.5755479261</c:v>
                </c:pt>
                <c:pt idx="5688">
                  <c:v>1535377.5584328326</c:v>
                </c:pt>
                <c:pt idx="5689">
                  <c:v>1535498.5479623578</c:v>
                </c:pt>
                <c:pt idx="5690">
                  <c:v>1535619.5441367142</c:v>
                </c:pt>
                <c:pt idx="5691">
                  <c:v>1535740.5469561093</c:v>
                </c:pt>
                <c:pt idx="5692">
                  <c:v>1535861.5564207481</c:v>
                </c:pt>
                <c:pt idx="5693">
                  <c:v>1535982.5725308298</c:v>
                </c:pt>
                <c:pt idx="5694">
                  <c:v>1536103.5952865777</c:v>
                </c:pt>
                <c:pt idx="5695">
                  <c:v>1536224.6246881806</c:v>
                </c:pt>
                <c:pt idx="5696">
                  <c:v>1536345.6607358516</c:v>
                </c:pt>
                <c:pt idx="5697">
                  <c:v>1536466.7034297979</c:v>
                </c:pt>
                <c:pt idx="5698">
                  <c:v>1536587.7527702241</c:v>
                </c:pt>
                <c:pt idx="5699">
                  <c:v>1536708.8087573433</c:v>
                </c:pt>
                <c:pt idx="5700">
                  <c:v>1536829.8713913497</c:v>
                </c:pt>
                <c:pt idx="5701">
                  <c:v>1536950.9406724556</c:v>
                </c:pt>
                <c:pt idx="5702">
                  <c:v>1537072.0166008691</c:v>
                </c:pt>
                <c:pt idx="5703">
                  <c:v>1537193.0991767948</c:v>
                </c:pt>
                <c:pt idx="5704">
                  <c:v>1537314.1884004404</c:v>
                </c:pt>
                <c:pt idx="5705">
                  <c:v>1537435.2842720076</c:v>
                </c:pt>
                <c:pt idx="5706">
                  <c:v>1537556.38679171</c:v>
                </c:pt>
                <c:pt idx="5707">
                  <c:v>1537677.4959597467</c:v>
                </c:pt>
                <c:pt idx="5708">
                  <c:v>1537798.6117763252</c:v>
                </c:pt>
                <c:pt idx="5709">
                  <c:v>1537919.7342416588</c:v>
                </c:pt>
                <c:pt idx="5710">
                  <c:v>1538040.8633559467</c:v>
                </c:pt>
                <c:pt idx="5711">
                  <c:v>1538161.9991193968</c:v>
                </c:pt>
                <c:pt idx="5712">
                  <c:v>1538283.1415322113</c:v>
                </c:pt>
                <c:pt idx="5713">
                  <c:v>1538404.2905946029</c:v>
                </c:pt>
                <c:pt idx="5714">
                  <c:v>1538525.446306777</c:v>
                </c:pt>
                <c:pt idx="5715">
                  <c:v>1538646.6086689413</c:v>
                </c:pt>
                <c:pt idx="5716">
                  <c:v>1538767.7776812976</c:v>
                </c:pt>
                <c:pt idx="5717">
                  <c:v>1538888.9533440566</c:v>
                </c:pt>
                <c:pt idx="5718">
                  <c:v>1539010.1356574148</c:v>
                </c:pt>
                <c:pt idx="5719">
                  <c:v>1539131.3246215915</c:v>
                </c:pt>
                <c:pt idx="5720">
                  <c:v>1539252.5202367883</c:v>
                </c:pt>
                <c:pt idx="5721">
                  <c:v>1539373.7225032055</c:v>
                </c:pt>
                <c:pt idx="5722">
                  <c:v>1539494.931421061</c:v>
                </c:pt>
                <c:pt idx="5723">
                  <c:v>1539616.1469905491</c:v>
                </c:pt>
                <c:pt idx="5724">
                  <c:v>1539737.3692118863</c:v>
                </c:pt>
                <c:pt idx="5725">
                  <c:v>1539858.5980852717</c:v>
                </c:pt>
                <c:pt idx="5726">
                  <c:v>1539979.833610913</c:v>
                </c:pt>
                <c:pt idx="5727">
                  <c:v>1540101.075789016</c:v>
                </c:pt>
                <c:pt idx="5728">
                  <c:v>1540222.3246197929</c:v>
                </c:pt>
                <c:pt idx="5729">
                  <c:v>1540343.5801034472</c:v>
                </c:pt>
                <c:pt idx="5730">
                  <c:v>1540464.8422401806</c:v>
                </c:pt>
                <c:pt idx="5731">
                  <c:v>1540586.111030204</c:v>
                </c:pt>
                <c:pt idx="5732">
                  <c:v>1540707.3864737195</c:v>
                </c:pt>
                <c:pt idx="5733">
                  <c:v>1540828.6685709406</c:v>
                </c:pt>
                <c:pt idx="5734">
                  <c:v>1540949.9573220671</c:v>
                </c:pt>
                <c:pt idx="5735">
                  <c:v>1541071.2527273071</c:v>
                </c:pt>
                <c:pt idx="5736">
                  <c:v>1541192.5547868682</c:v>
                </c:pt>
                <c:pt idx="5737">
                  <c:v>1541313.8635009555</c:v>
                </c:pt>
                <c:pt idx="5738">
                  <c:v>1541435.1788697743</c:v>
                </c:pt>
                <c:pt idx="5739">
                  <c:v>1541556.5008935384</c:v>
                </c:pt>
                <c:pt idx="5740">
                  <c:v>1541677.8295724418</c:v>
                </c:pt>
                <c:pt idx="5741">
                  <c:v>1541799.1649066948</c:v>
                </c:pt>
                <c:pt idx="5742">
                  <c:v>1541920.5068965119</c:v>
                </c:pt>
                <c:pt idx="5743">
                  <c:v>1542041.8555420917</c:v>
                </c:pt>
                <c:pt idx="5744">
                  <c:v>1542163.210843646</c:v>
                </c:pt>
                <c:pt idx="5745">
                  <c:v>1542284.5728013737</c:v>
                </c:pt>
                <c:pt idx="5746">
                  <c:v>1542405.9414154862</c:v>
                </c:pt>
                <c:pt idx="5747">
                  <c:v>1542527.3166861886</c:v>
                </c:pt>
                <c:pt idx="5748">
                  <c:v>1542648.6986136863</c:v>
                </c:pt>
                <c:pt idx="5749">
                  <c:v>1542770.0871981902</c:v>
                </c:pt>
                <c:pt idx="5750">
                  <c:v>1542891.4824398996</c:v>
                </c:pt>
                <c:pt idx="5751">
                  <c:v>1543012.8843390259</c:v>
                </c:pt>
                <c:pt idx="5752">
                  <c:v>1543134.2928957718</c:v>
                </c:pt>
                <c:pt idx="5753">
                  <c:v>1543255.7081103479</c:v>
                </c:pt>
                <c:pt idx="5754">
                  <c:v>1543377.1299829595</c:v>
                </c:pt>
                <c:pt idx="5755">
                  <c:v>1543498.5585138095</c:v>
                </c:pt>
                <c:pt idx="5756">
                  <c:v>1543619.9937031113</c:v>
                </c:pt>
                <c:pt idx="5757">
                  <c:v>1543741.435551065</c:v>
                </c:pt>
                <c:pt idx="5758">
                  <c:v>1543862.8840578762</c:v>
                </c:pt>
                <c:pt idx="5759">
                  <c:v>1543984.3392237555</c:v>
                </c:pt>
                <c:pt idx="5760">
                  <c:v>1544105.8010489054</c:v>
                </c:pt>
                <c:pt idx="5761">
                  <c:v>1544227.2695335348</c:v>
                </c:pt>
                <c:pt idx="5762">
                  <c:v>1544348.7446778517</c:v>
                </c:pt>
                <c:pt idx="5763">
                  <c:v>1544470.2264820612</c:v>
                </c:pt>
                <c:pt idx="5764">
                  <c:v>1544591.7149463666</c:v>
                </c:pt>
                <c:pt idx="5765">
                  <c:v>1544713.2100709784</c:v>
                </c:pt>
                <c:pt idx="5766">
                  <c:v>1544834.7118560968</c:v>
                </c:pt>
                <c:pt idx="5767">
                  <c:v>1544956.2203019331</c:v>
                </c:pt>
                <c:pt idx="5768">
                  <c:v>1545077.735408698</c:v>
                </c:pt>
                <c:pt idx="5769">
                  <c:v>1545199.257176589</c:v>
                </c:pt>
                <c:pt idx="5770">
                  <c:v>1545320.7856058199</c:v>
                </c:pt>
                <c:pt idx="5771">
                  <c:v>1545442.3206965879</c:v>
                </c:pt>
                <c:pt idx="5772">
                  <c:v>1545563.8624491098</c:v>
                </c:pt>
                <c:pt idx="5773">
                  <c:v>1545685.4108635855</c:v>
                </c:pt>
                <c:pt idx="5774">
                  <c:v>1545806.9659402261</c:v>
                </c:pt>
                <c:pt idx="5775">
                  <c:v>1545928.5276792347</c:v>
                </c:pt>
                <c:pt idx="5776">
                  <c:v>1546050.0960808112</c:v>
                </c:pt>
                <c:pt idx="5777">
                  <c:v>1546171.6711451779</c:v>
                </c:pt>
                <c:pt idx="5778">
                  <c:v>1546293.2528725241</c:v>
                </c:pt>
                <c:pt idx="5779">
                  <c:v>1546414.8412630714</c:v>
                </c:pt>
                <c:pt idx="5780">
                  <c:v>1546536.436317015</c:v>
                </c:pt>
                <c:pt idx="5781">
                  <c:v>1546658.0380345688</c:v>
                </c:pt>
                <c:pt idx="5782">
                  <c:v>1546779.64641593</c:v>
                </c:pt>
                <c:pt idx="5783">
                  <c:v>1546901.2614613185</c:v>
                </c:pt>
                <c:pt idx="5784">
                  <c:v>1547022.8831709232</c:v>
                </c:pt>
                <c:pt idx="5785">
                  <c:v>1547144.5115449692</c:v>
                </c:pt>
                <c:pt idx="5786">
                  <c:v>1547266.1465836507</c:v>
                </c:pt>
                <c:pt idx="5787">
                  <c:v>1547387.7882871744</c:v>
                </c:pt>
                <c:pt idx="5788">
                  <c:v>1547509.4366557538</c:v>
                </c:pt>
                <c:pt idx="5789">
                  <c:v>1547631.0916895892</c:v>
                </c:pt>
                <c:pt idx="5790">
                  <c:v>1547752.7533888866</c:v>
                </c:pt>
                <c:pt idx="5791">
                  <c:v>1547874.4217538598</c:v>
                </c:pt>
                <c:pt idx="5792">
                  <c:v>1547996.0967847037</c:v>
                </c:pt>
                <c:pt idx="5793">
                  <c:v>1548117.7784816376</c:v>
                </c:pt>
                <c:pt idx="5794">
                  <c:v>1548239.4668448598</c:v>
                </c:pt>
                <c:pt idx="5795">
                  <c:v>1548361.1618745783</c:v>
                </c:pt>
                <c:pt idx="5796">
                  <c:v>1548482.8635710024</c:v>
                </c:pt>
                <c:pt idx="5797">
                  <c:v>1548604.5719343314</c:v>
                </c:pt>
                <c:pt idx="5798">
                  <c:v>1548726.2869647748</c:v>
                </c:pt>
                <c:pt idx="5799">
                  <c:v>1548848.0086625463</c:v>
                </c:pt>
                <c:pt idx="5800">
                  <c:v>1548969.7370278412</c:v>
                </c:pt>
                <c:pt idx="5801">
                  <c:v>1549091.4720608734</c:v>
                </c:pt>
                <c:pt idx="5802">
                  <c:v>1549213.2137618461</c:v>
                </c:pt>
                <c:pt idx="5803">
                  <c:v>1549334.962130965</c:v>
                </c:pt>
                <c:pt idx="5804">
                  <c:v>1549456.717168442</c:v>
                </c:pt>
                <c:pt idx="5805">
                  <c:v>1549578.4788744804</c:v>
                </c:pt>
                <c:pt idx="5806">
                  <c:v>1549700.2472492801</c:v>
                </c:pt>
                <c:pt idx="5807">
                  <c:v>1549822.0222930585</c:v>
                </c:pt>
                <c:pt idx="5808">
                  <c:v>1549943.8040060133</c:v>
                </c:pt>
                <c:pt idx="5809">
                  <c:v>1550065.5923883559</c:v>
                </c:pt>
                <c:pt idx="5810">
                  <c:v>1550187.3874402952</c:v>
                </c:pt>
                <c:pt idx="5811">
                  <c:v>1550309.1891620287</c:v>
                </c:pt>
                <c:pt idx="5812">
                  <c:v>1550430.9975537711</c:v>
                </c:pt>
                <c:pt idx="5813">
                  <c:v>1550552.8126157282</c:v>
                </c:pt>
                <c:pt idx="5814">
                  <c:v>1550674.634348098</c:v>
                </c:pt>
                <c:pt idx="5815">
                  <c:v>1550796.4627510975</c:v>
                </c:pt>
                <c:pt idx="5816">
                  <c:v>1550918.2978249243</c:v>
                </c:pt>
                <c:pt idx="5817">
                  <c:v>1551040.1395697931</c:v>
                </c:pt>
                <c:pt idx="5818">
                  <c:v>1551161.9879859043</c:v>
                </c:pt>
                <c:pt idx="5819">
                  <c:v>1551283.8430734668</c:v>
                </c:pt>
                <c:pt idx="5820">
                  <c:v>1551405.7048326842</c:v>
                </c:pt>
                <c:pt idx="5821">
                  <c:v>1551527.5732637707</c:v>
                </c:pt>
                <c:pt idx="5822">
                  <c:v>1551649.4483669242</c:v>
                </c:pt>
                <c:pt idx="5823">
                  <c:v>1551771.3301423562</c:v>
                </c:pt>
                <c:pt idx="5824">
                  <c:v>1551893.2185902705</c:v>
                </c:pt>
                <c:pt idx="5825">
                  <c:v>1552015.1137108759</c:v>
                </c:pt>
                <c:pt idx="5826">
                  <c:v>1552137.015504373</c:v>
                </c:pt>
                <c:pt idx="5827">
                  <c:v>1552258.9239709736</c:v>
                </c:pt>
                <c:pt idx="5828">
                  <c:v>1552380.8391108892</c:v>
                </c:pt>
                <c:pt idx="5829">
                  <c:v>1552502.7609243155</c:v>
                </c:pt>
                <c:pt idx="5830">
                  <c:v>1552624.6894114641</c:v>
                </c:pt>
                <c:pt idx="5831">
                  <c:v>1552746.6245725411</c:v>
                </c:pt>
                <c:pt idx="5832">
                  <c:v>1552868.5664077527</c:v>
                </c:pt>
                <c:pt idx="5833">
                  <c:v>1552990.514917311</c:v>
                </c:pt>
                <c:pt idx="5834">
                  <c:v>1553112.470101411</c:v>
                </c:pt>
                <c:pt idx="5835">
                  <c:v>1553234.4319602672</c:v>
                </c:pt>
                <c:pt idx="5836">
                  <c:v>1553356.4004940889</c:v>
                </c:pt>
                <c:pt idx="5837">
                  <c:v>1553478.3757030712</c:v>
                </c:pt>
                <c:pt idx="5838">
                  <c:v>1553600.3575874295</c:v>
                </c:pt>
                <c:pt idx="5839">
                  <c:v>1553722.3461473661</c:v>
                </c:pt>
                <c:pt idx="5840">
                  <c:v>1553844.3413830937</c:v>
                </c:pt>
                <c:pt idx="5841">
                  <c:v>1553966.3432948128</c:v>
                </c:pt>
                <c:pt idx="5842">
                  <c:v>1554088.3518827329</c:v>
                </c:pt>
                <c:pt idx="5843">
                  <c:v>1554210.3671470576</c:v>
                </c:pt>
                <c:pt idx="5844">
                  <c:v>1554332.3890879927</c:v>
                </c:pt>
                <c:pt idx="5845">
                  <c:v>1554454.417705751</c:v>
                </c:pt>
                <c:pt idx="5846">
                  <c:v>1554576.4530005327</c:v>
                </c:pt>
                <c:pt idx="5847">
                  <c:v>1554698.4949725531</c:v>
                </c:pt>
                <c:pt idx="5848">
                  <c:v>1554820.5436220046</c:v>
                </c:pt>
                <c:pt idx="5849">
                  <c:v>1554942.5989491045</c:v>
                </c:pt>
                <c:pt idx="5850">
                  <c:v>1555064.660954054</c:v>
                </c:pt>
                <c:pt idx="5851">
                  <c:v>1555186.7296370619</c:v>
                </c:pt>
                <c:pt idx="5852">
                  <c:v>1555308.8049983382</c:v>
                </c:pt>
                <c:pt idx="5853">
                  <c:v>1555430.8870380835</c:v>
                </c:pt>
                <c:pt idx="5854">
                  <c:v>1555552.9757565069</c:v>
                </c:pt>
                <c:pt idx="5855">
                  <c:v>1555675.0711538154</c:v>
                </c:pt>
                <c:pt idx="5856">
                  <c:v>1555797.1732302096</c:v>
                </c:pt>
                <c:pt idx="5857">
                  <c:v>1555919.2819859073</c:v>
                </c:pt>
                <c:pt idx="5858">
                  <c:v>1556041.3974211067</c:v>
                </c:pt>
                <c:pt idx="5859">
                  <c:v>1556163.5195360142</c:v>
                </c:pt>
                <c:pt idx="5860">
                  <c:v>1556285.6483308396</c:v>
                </c:pt>
                <c:pt idx="5861">
                  <c:v>1556407.783805792</c:v>
                </c:pt>
                <c:pt idx="5862">
                  <c:v>1556529.925961067</c:v>
                </c:pt>
                <c:pt idx="5863">
                  <c:v>1556652.0747968848</c:v>
                </c:pt>
                <c:pt idx="5864">
                  <c:v>1556774.2303134415</c:v>
                </c:pt>
                <c:pt idx="5865">
                  <c:v>1556896.3925109513</c:v>
                </c:pt>
                <c:pt idx="5866">
                  <c:v>1557018.561389616</c:v>
                </c:pt>
                <c:pt idx="5867">
                  <c:v>1557140.736949642</c:v>
                </c:pt>
                <c:pt idx="5868">
                  <c:v>1557262.9191912359</c:v>
                </c:pt>
                <c:pt idx="5869">
                  <c:v>1557385.10811461</c:v>
                </c:pt>
                <c:pt idx="5870">
                  <c:v>1557507.3037199627</c:v>
                </c:pt>
                <c:pt idx="5871">
                  <c:v>1557629.5060075037</c:v>
                </c:pt>
                <c:pt idx="5872">
                  <c:v>1557751.7149774395</c:v>
                </c:pt>
                <c:pt idx="5873">
                  <c:v>1557873.9306299766</c:v>
                </c:pt>
                <c:pt idx="5874">
                  <c:v>1557996.1529653224</c:v>
                </c:pt>
                <c:pt idx="5875">
                  <c:v>1558118.3819836855</c:v>
                </c:pt>
                <c:pt idx="5876">
                  <c:v>1558240.6176852679</c:v>
                </c:pt>
                <c:pt idx="5877">
                  <c:v>1558362.8600702791</c:v>
                </c:pt>
                <c:pt idx="5878">
                  <c:v>1558485.1091389228</c:v>
                </c:pt>
                <c:pt idx="5879">
                  <c:v>1558607.3648914085</c:v>
                </c:pt>
                <c:pt idx="5880">
                  <c:v>1558729.6273279407</c:v>
                </c:pt>
                <c:pt idx="5881">
                  <c:v>1558851.8964487286</c:v>
                </c:pt>
                <c:pt idx="5882">
                  <c:v>1558974.1722539763</c:v>
                </c:pt>
                <c:pt idx="5883">
                  <c:v>1559096.4547438908</c:v>
                </c:pt>
                <c:pt idx="5884">
                  <c:v>1559218.743918679</c:v>
                </c:pt>
                <c:pt idx="5885">
                  <c:v>1559341.0397785448</c:v>
                </c:pt>
                <c:pt idx="5886">
                  <c:v>1559463.3423236983</c:v>
                </c:pt>
                <c:pt idx="5887">
                  <c:v>1559585.6515543484</c:v>
                </c:pt>
                <c:pt idx="5888">
                  <c:v>1559707.9674706971</c:v>
                </c:pt>
                <c:pt idx="5889">
                  <c:v>1559830.2900729512</c:v>
                </c:pt>
                <c:pt idx="5890">
                  <c:v>1559952.6193613175</c:v>
                </c:pt>
                <c:pt idx="5891">
                  <c:v>1560074.9553360029</c:v>
                </c:pt>
                <c:pt idx="5892">
                  <c:v>1560197.2979972144</c:v>
                </c:pt>
                <c:pt idx="5893">
                  <c:v>1560319.647345159</c:v>
                </c:pt>
                <c:pt idx="5894">
                  <c:v>1560442.0033800465</c:v>
                </c:pt>
                <c:pt idx="5895">
                  <c:v>1560564.366102078</c:v>
                </c:pt>
                <c:pt idx="5896">
                  <c:v>1560686.7355114555</c:v>
                </c:pt>
                <c:pt idx="5897">
                  <c:v>1560809.1116083995</c:v>
                </c:pt>
                <c:pt idx="5898">
                  <c:v>1560931.4943931061</c:v>
                </c:pt>
                <c:pt idx="5899">
                  <c:v>1561053.8838657849</c:v>
                </c:pt>
                <c:pt idx="5900">
                  <c:v>1561176.2800266431</c:v>
                </c:pt>
                <c:pt idx="5901">
                  <c:v>1561298.6828758852</c:v>
                </c:pt>
                <c:pt idx="5902">
                  <c:v>1561421.0924137204</c:v>
                </c:pt>
                <c:pt idx="5903">
                  <c:v>1561543.5086403508</c:v>
                </c:pt>
                <c:pt idx="5904">
                  <c:v>1561665.931555989</c:v>
                </c:pt>
                <c:pt idx="5905">
                  <c:v>1561788.3611608418</c:v>
                </c:pt>
                <c:pt idx="5906">
                  <c:v>1561910.797455108</c:v>
                </c:pt>
                <c:pt idx="5907">
                  <c:v>1562033.2404389977</c:v>
                </c:pt>
                <c:pt idx="5908">
                  <c:v>1562155.6901127207</c:v>
                </c:pt>
                <c:pt idx="5909">
                  <c:v>1562278.1464764785</c:v>
                </c:pt>
                <c:pt idx="5910">
                  <c:v>1562400.6095304843</c:v>
                </c:pt>
                <c:pt idx="5911">
                  <c:v>1562523.0792749445</c:v>
                </c:pt>
                <c:pt idx="5912">
                  <c:v>1562645.5557100559</c:v>
                </c:pt>
                <c:pt idx="5913">
                  <c:v>1562768.0388360335</c:v>
                </c:pt>
                <c:pt idx="5914">
                  <c:v>1562890.5286530848</c:v>
                </c:pt>
                <c:pt idx="5915">
                  <c:v>1563013.0251614114</c:v>
                </c:pt>
                <c:pt idx="5916">
                  <c:v>1563135.5283612201</c:v>
                </c:pt>
                <c:pt idx="5917">
                  <c:v>1563258.0382527215</c:v>
                </c:pt>
                <c:pt idx="5918">
                  <c:v>1563380.5548361172</c:v>
                </c:pt>
                <c:pt idx="5919">
                  <c:v>1563503.0781116197</c:v>
                </c:pt>
                <c:pt idx="5920">
                  <c:v>1563625.6080794339</c:v>
                </c:pt>
                <c:pt idx="5921">
                  <c:v>1563748.144739761</c:v>
                </c:pt>
                <c:pt idx="5922">
                  <c:v>1563870.6880928115</c:v>
                </c:pt>
                <c:pt idx="5923">
                  <c:v>1563993.2381387954</c:v>
                </c:pt>
                <c:pt idx="5924">
                  <c:v>1564115.7948779142</c:v>
                </c:pt>
                <c:pt idx="5925">
                  <c:v>1564238.3583103756</c:v>
                </c:pt>
                <c:pt idx="5926">
                  <c:v>1564360.9284363894</c:v>
                </c:pt>
                <c:pt idx="5927">
                  <c:v>1564483.5052561578</c:v>
                </c:pt>
                <c:pt idx="5928">
                  <c:v>1564606.0887698906</c:v>
                </c:pt>
                <c:pt idx="5929">
                  <c:v>1564728.6789777952</c:v>
                </c:pt>
                <c:pt idx="5930">
                  <c:v>1564851.2758800734</c:v>
                </c:pt>
                <c:pt idx="5931">
                  <c:v>1564973.8794769354</c:v>
                </c:pt>
                <c:pt idx="5932">
                  <c:v>1565096.4897685889</c:v>
                </c:pt>
                <c:pt idx="5933">
                  <c:v>1565219.1067552352</c:v>
                </c:pt>
                <c:pt idx="5934">
                  <c:v>1565341.730437085</c:v>
                </c:pt>
                <c:pt idx="5935">
                  <c:v>1565464.3608143455</c:v>
                </c:pt>
                <c:pt idx="5936">
                  <c:v>1565586.9978872216</c:v>
                </c:pt>
                <c:pt idx="5937">
                  <c:v>1565709.6416559229</c:v>
                </c:pt>
                <c:pt idx="5938">
                  <c:v>1565832.2921206551</c:v>
                </c:pt>
                <c:pt idx="5939">
                  <c:v>1565954.9492816189</c:v>
                </c:pt>
                <c:pt idx="5940">
                  <c:v>1566077.6131390259</c:v>
                </c:pt>
                <c:pt idx="5941">
                  <c:v>1566200.2836930829</c:v>
                </c:pt>
                <c:pt idx="5942">
                  <c:v>1566322.9609439971</c:v>
                </c:pt>
                <c:pt idx="5943">
                  <c:v>1566445.6448919738</c:v>
                </c:pt>
                <c:pt idx="5944">
                  <c:v>1566568.335537215</c:v>
                </c:pt>
                <c:pt idx="5945">
                  <c:v>1566691.0328799388</c:v>
                </c:pt>
                <c:pt idx="5946">
                  <c:v>1566813.7369203395</c:v>
                </c:pt>
                <c:pt idx="5947">
                  <c:v>1566936.4476586354</c:v>
                </c:pt>
                <c:pt idx="5948">
                  <c:v>1567059.1650950206</c:v>
                </c:pt>
                <c:pt idx="5949">
                  <c:v>1567181.889229716</c:v>
                </c:pt>
                <c:pt idx="5950">
                  <c:v>1567304.6200629158</c:v>
                </c:pt>
                <c:pt idx="5951">
                  <c:v>1567427.3575948328</c:v>
                </c:pt>
                <c:pt idx="5952">
                  <c:v>1567550.1018256696</c:v>
                </c:pt>
                <c:pt idx="5953">
                  <c:v>1567672.8527556362</c:v>
                </c:pt>
                <c:pt idx="5954">
                  <c:v>1567795.6103849376</c:v>
                </c:pt>
                <c:pt idx="5955">
                  <c:v>1567918.3747137839</c:v>
                </c:pt>
                <c:pt idx="5956">
                  <c:v>1568041.1457423808</c:v>
                </c:pt>
                <c:pt idx="5957">
                  <c:v>1568163.9234709323</c:v>
                </c:pt>
                <c:pt idx="5958">
                  <c:v>1568286.707899644</c:v>
                </c:pt>
                <c:pt idx="5959">
                  <c:v>1568409.4990287232</c:v>
                </c:pt>
                <c:pt idx="5960">
                  <c:v>1568532.2968583836</c:v>
                </c:pt>
                <c:pt idx="5961">
                  <c:v>1568655.1013888184</c:v>
                </c:pt>
                <c:pt idx="5962">
                  <c:v>1568777.9126202497</c:v>
                </c:pt>
                <c:pt idx="5963">
                  <c:v>1568900.7305528743</c:v>
                </c:pt>
                <c:pt idx="5964">
                  <c:v>1569023.5551869022</c:v>
                </c:pt>
                <c:pt idx="5965">
                  <c:v>1569146.3865225362</c:v>
                </c:pt>
                <c:pt idx="5966">
                  <c:v>1569269.2245599891</c:v>
                </c:pt>
                <c:pt idx="5967">
                  <c:v>1569392.0692994634</c:v>
                </c:pt>
                <c:pt idx="5968">
                  <c:v>1569514.9207411644</c:v>
                </c:pt>
                <c:pt idx="5969">
                  <c:v>1569637.7788853021</c:v>
                </c:pt>
                <c:pt idx="5970">
                  <c:v>1569760.6437320849</c:v>
                </c:pt>
                <c:pt idx="5971">
                  <c:v>1569883.5152817119</c:v>
                </c:pt>
                <c:pt idx="5972">
                  <c:v>1570006.3935344024</c:v>
                </c:pt>
                <c:pt idx="5973">
                  <c:v>1570129.2784903476</c:v>
                </c:pt>
                <c:pt idx="5974">
                  <c:v>1570252.1701497631</c:v>
                </c:pt>
                <c:pt idx="5975">
                  <c:v>1570375.0685128577</c:v>
                </c:pt>
                <c:pt idx="5976">
                  <c:v>1570497.9735798328</c:v>
                </c:pt>
                <c:pt idx="5977">
                  <c:v>1570620.8853509</c:v>
                </c:pt>
                <c:pt idx="5978">
                  <c:v>1570743.8038262583</c:v>
                </c:pt>
                <c:pt idx="5979">
                  <c:v>1570866.7290061214</c:v>
                </c:pt>
                <c:pt idx="5980">
                  <c:v>1570989.6608906917</c:v>
                </c:pt>
                <c:pt idx="5981">
                  <c:v>1571112.5994801798</c:v>
                </c:pt>
                <c:pt idx="5982">
                  <c:v>1571235.5447747882</c:v>
                </c:pt>
                <c:pt idx="5983">
                  <c:v>1571358.4967747305</c:v>
                </c:pt>
                <c:pt idx="5984">
                  <c:v>1571481.4554802035</c:v>
                </c:pt>
                <c:pt idx="5985">
                  <c:v>1571604.4208914209</c:v>
                </c:pt>
                <c:pt idx="5986">
                  <c:v>1571727.3930085904</c:v>
                </c:pt>
                <c:pt idx="5987">
                  <c:v>1571850.3718319144</c:v>
                </c:pt>
                <c:pt idx="5988">
                  <c:v>1571973.3573616045</c:v>
                </c:pt>
                <c:pt idx="5989">
                  <c:v>1572096.3495978569</c:v>
                </c:pt>
                <c:pt idx="5990">
                  <c:v>1572219.3485408938</c:v>
                </c:pt>
                <c:pt idx="5991">
                  <c:v>1572342.3541909093</c:v>
                </c:pt>
                <c:pt idx="5992">
                  <c:v>1572465.366548114</c:v>
                </c:pt>
                <c:pt idx="5993">
                  <c:v>1572588.3856127141</c:v>
                </c:pt>
                <c:pt idx="5994">
                  <c:v>1572711.4113849166</c:v>
                </c:pt>
                <c:pt idx="5995">
                  <c:v>1572834.443864933</c:v>
                </c:pt>
                <c:pt idx="5996">
                  <c:v>1572957.4830529606</c:v>
                </c:pt>
                <c:pt idx="5997">
                  <c:v>1573080.5289492148</c:v>
                </c:pt>
                <c:pt idx="5998">
                  <c:v>1573203.5815538995</c:v>
                </c:pt>
                <c:pt idx="5999">
                  <c:v>1573326.6408672193</c:v>
                </c:pt>
                <c:pt idx="6000">
                  <c:v>1573449.7068893851</c:v>
                </c:pt>
                <c:pt idx="6001">
                  <c:v>1573572.7796205971</c:v>
                </c:pt>
                <c:pt idx="6002">
                  <c:v>1573695.8590610663</c:v>
                </c:pt>
                <c:pt idx="6003">
                  <c:v>1573818.9452110005</c:v>
                </c:pt>
                <c:pt idx="6004">
                  <c:v>1573942.0380706026</c:v>
                </c:pt>
                <c:pt idx="6005">
                  <c:v>1574065.1376400865</c:v>
                </c:pt>
                <c:pt idx="6006">
                  <c:v>1574188.243919652</c:v>
                </c:pt>
                <c:pt idx="6007">
                  <c:v>1574311.3569095044</c:v>
                </c:pt>
                <c:pt idx="6008">
                  <c:v>1574434.4766098608</c:v>
                </c:pt>
                <c:pt idx="6009">
                  <c:v>1574557.603020912</c:v>
                </c:pt>
                <c:pt idx="6010">
                  <c:v>1574680.736142881</c:v>
                </c:pt>
                <c:pt idx="6011">
                  <c:v>1574803.8759759616</c:v>
                </c:pt>
                <c:pt idx="6012">
                  <c:v>1574927.0225203736</c:v>
                </c:pt>
                <c:pt idx="6013">
                  <c:v>1575050.1757763084</c:v>
                </c:pt>
                <c:pt idx="6014">
                  <c:v>1575173.335743991</c:v>
                </c:pt>
                <c:pt idx="6015">
                  <c:v>1575296.5024236077</c:v>
                </c:pt>
                <c:pt idx="6016">
                  <c:v>1575419.6758153809</c:v>
                </c:pt>
                <c:pt idx="6017">
                  <c:v>1575542.8559195129</c:v>
                </c:pt>
                <c:pt idx="6018">
                  <c:v>1575666.0427362039</c:v>
                </c:pt>
                <c:pt idx="6019">
                  <c:v>1575789.2362656682</c:v>
                </c:pt>
                <c:pt idx="6020">
                  <c:v>1575912.4365081168</c:v>
                </c:pt>
                <c:pt idx="6021">
                  <c:v>1576035.6434637439</c:v>
                </c:pt>
                <c:pt idx="6022">
                  <c:v>1576158.857132761</c:v>
                </c:pt>
                <c:pt idx="6023">
                  <c:v>1576282.0775153821</c:v>
                </c:pt>
                <c:pt idx="6024">
                  <c:v>1576405.3046118042</c:v>
                </c:pt>
                <c:pt idx="6025">
                  <c:v>1576528.5384222418</c:v>
                </c:pt>
                <c:pt idx="6026">
                  <c:v>1576651.7789468917</c:v>
                </c:pt>
                <c:pt idx="6027">
                  <c:v>1576775.0261859715</c:v>
                </c:pt>
                <c:pt idx="6028">
                  <c:v>1576898.2801396833</c:v>
                </c:pt>
                <c:pt idx="6029">
                  <c:v>1577021.540808233</c:v>
                </c:pt>
                <c:pt idx="6030">
                  <c:v>1577144.8081918294</c:v>
                </c:pt>
                <c:pt idx="6031">
                  <c:v>1577268.0822906783</c:v>
                </c:pt>
                <c:pt idx="6032">
                  <c:v>1577391.3631049851</c:v>
                </c:pt>
                <c:pt idx="6033">
                  <c:v>1577514.6506349558</c:v>
                </c:pt>
                <c:pt idx="6034">
                  <c:v>1577637.9448808045</c:v>
                </c:pt>
                <c:pt idx="6035">
                  <c:v>1577761.2458427283</c:v>
                </c:pt>
                <c:pt idx="6036">
                  <c:v>1577884.5535209391</c:v>
                </c:pt>
                <c:pt idx="6037">
                  <c:v>1578007.867915648</c:v>
                </c:pt>
                <c:pt idx="6038">
                  <c:v>1578131.1890270496</c:v>
                </c:pt>
                <c:pt idx="6039">
                  <c:v>1578254.5168553612</c:v>
                </c:pt>
                <c:pt idx="6040">
                  <c:v>1578377.8514007824</c:v>
                </c:pt>
                <c:pt idx="6041">
                  <c:v>1578501.1926635308</c:v>
                </c:pt>
                <c:pt idx="6042">
                  <c:v>1578624.5406437984</c:v>
                </c:pt>
                <c:pt idx="6043">
                  <c:v>1578747.8953418045</c:v>
                </c:pt>
                <c:pt idx="6044">
                  <c:v>1578871.2567577495</c:v>
                </c:pt>
                <c:pt idx="6045">
                  <c:v>1578994.6248918427</c:v>
                </c:pt>
                <c:pt idx="6046">
                  <c:v>1579117.9997442919</c:v>
                </c:pt>
                <c:pt idx="6047">
                  <c:v>1579241.3813152954</c:v>
                </c:pt>
                <c:pt idx="6048">
                  <c:v>1579364.7696050757</c:v>
                </c:pt>
                <c:pt idx="6049">
                  <c:v>1579488.1646138215</c:v>
                </c:pt>
                <c:pt idx="6050">
                  <c:v>1579611.5663417534</c:v>
                </c:pt>
                <c:pt idx="6051">
                  <c:v>1579734.9747890739</c:v>
                </c:pt>
                <c:pt idx="6052">
                  <c:v>1579858.3899559868</c:v>
                </c:pt>
                <c:pt idx="6053">
                  <c:v>1579981.8118427033</c:v>
                </c:pt>
                <c:pt idx="6054">
                  <c:v>1580105.2404494237</c:v>
                </c:pt>
                <c:pt idx="6055">
                  <c:v>1580228.6757763657</c:v>
                </c:pt>
                <c:pt idx="6056">
                  <c:v>1580352.1178237235</c:v>
                </c:pt>
                <c:pt idx="6057">
                  <c:v>1580475.5665917175</c:v>
                </c:pt>
                <c:pt idx="6058">
                  <c:v>1580599.0220805425</c:v>
                </c:pt>
                <c:pt idx="6059">
                  <c:v>1580722.4842904103</c:v>
                </c:pt>
                <c:pt idx="6060">
                  <c:v>1580845.9532215265</c:v>
                </c:pt>
                <c:pt idx="6061">
                  <c:v>1580969.4288741003</c:v>
                </c:pt>
                <c:pt idx="6062">
                  <c:v>1581092.9112483379</c:v>
                </c:pt>
                <c:pt idx="6063">
                  <c:v>1581216.4003444393</c:v>
                </c:pt>
                <c:pt idx="6064">
                  <c:v>1581339.8961626226</c:v>
                </c:pt>
                <c:pt idx="6065">
                  <c:v>1581463.3987030904</c:v>
                </c:pt>
                <c:pt idx="6066">
                  <c:v>1581586.9079660433</c:v>
                </c:pt>
                <c:pt idx="6067">
                  <c:v>1581710.4239516964</c:v>
                </c:pt>
                <c:pt idx="6068">
                  <c:v>1581833.9466602523</c:v>
                </c:pt>
                <c:pt idx="6069">
                  <c:v>1581957.4760919176</c:v>
                </c:pt>
                <c:pt idx="6070">
                  <c:v>1582081.0122469014</c:v>
                </c:pt>
                <c:pt idx="6071">
                  <c:v>1582204.5551254095</c:v>
                </c:pt>
                <c:pt idx="6072">
                  <c:v>1582328.1047276512</c:v>
                </c:pt>
                <c:pt idx="6073">
                  <c:v>1582451.6610538268</c:v>
                </c:pt>
                <c:pt idx="6074">
                  <c:v>1582575.2241041511</c:v>
                </c:pt>
                <c:pt idx="6075">
                  <c:v>1582698.7938788249</c:v>
                </c:pt>
                <c:pt idx="6076">
                  <c:v>1582822.3703780542</c:v>
                </c:pt>
                <c:pt idx="6077">
                  <c:v>1582945.9536020509</c:v>
                </c:pt>
                <c:pt idx="6078">
                  <c:v>1583069.5435510187</c:v>
                </c:pt>
                <c:pt idx="6079">
                  <c:v>1583193.1402251716</c:v>
                </c:pt>
                <c:pt idx="6080">
                  <c:v>1583316.7436247056</c:v>
                </c:pt>
                <c:pt idx="6081">
                  <c:v>1583440.3537498291</c:v>
                </c:pt>
                <c:pt idx="6082">
                  <c:v>1583563.970600757</c:v>
                </c:pt>
                <c:pt idx="6083">
                  <c:v>1583687.5941776873</c:v>
                </c:pt>
                <c:pt idx="6084">
                  <c:v>1583811.2244808348</c:v>
                </c:pt>
                <c:pt idx="6085">
                  <c:v>1583934.8615104002</c:v>
                </c:pt>
                <c:pt idx="6086">
                  <c:v>1584058.5052665924</c:v>
                </c:pt>
                <c:pt idx="6087">
                  <c:v>1584182.155749615</c:v>
                </c:pt>
                <c:pt idx="6088">
                  <c:v>1584305.8129596806</c:v>
                </c:pt>
                <c:pt idx="6089">
                  <c:v>1584429.4768969947</c:v>
                </c:pt>
                <c:pt idx="6090">
                  <c:v>1584553.1475617643</c:v>
                </c:pt>
                <c:pt idx="6091">
                  <c:v>1584676.8249541901</c:v>
                </c:pt>
                <c:pt idx="6092">
                  <c:v>1584800.5090744868</c:v>
                </c:pt>
                <c:pt idx="6093">
                  <c:v>1584924.199922858</c:v>
                </c:pt>
                <c:pt idx="6094">
                  <c:v>1585047.8974995101</c:v>
                </c:pt>
                <c:pt idx="6095">
                  <c:v>1585171.6018046499</c:v>
                </c:pt>
                <c:pt idx="6096">
                  <c:v>1585295.312838489</c:v>
                </c:pt>
                <c:pt idx="6097">
                  <c:v>1585419.0306012288</c:v>
                </c:pt>
                <c:pt idx="6098">
                  <c:v>1585542.7550930753</c:v>
                </c:pt>
                <c:pt idx="6099">
                  <c:v>1585666.486314238</c:v>
                </c:pt>
                <c:pt idx="6100">
                  <c:v>1585790.2242649207</c:v>
                </c:pt>
                <c:pt idx="6101">
                  <c:v>1585913.968945341</c:v>
                </c:pt>
                <c:pt idx="6102">
                  <c:v>1586037.7203556914</c:v>
                </c:pt>
                <c:pt idx="6103">
                  <c:v>1586161.4784961897</c:v>
                </c:pt>
                <c:pt idx="6104">
                  <c:v>1586285.243367034</c:v>
                </c:pt>
                <c:pt idx="6105">
                  <c:v>1586409.0149684367</c:v>
                </c:pt>
                <c:pt idx="6106">
                  <c:v>1586532.7933006042</c:v>
                </c:pt>
                <c:pt idx="6107">
                  <c:v>1586656.5783637404</c:v>
                </c:pt>
                <c:pt idx="6108">
                  <c:v>1586780.370158057</c:v>
                </c:pt>
                <c:pt idx="6109">
                  <c:v>1586904.1686837585</c:v>
                </c:pt>
                <c:pt idx="6110">
                  <c:v>1587027.9739410512</c:v>
                </c:pt>
                <c:pt idx="6111">
                  <c:v>1587151.7859301416</c:v>
                </c:pt>
                <c:pt idx="6112">
                  <c:v>1587275.6046512367</c:v>
                </c:pt>
                <c:pt idx="6113">
                  <c:v>1587399.4301045428</c:v>
                </c:pt>
                <c:pt idx="6114">
                  <c:v>1587523.2622902696</c:v>
                </c:pt>
                <c:pt idx="6115">
                  <c:v>1587647.1012086237</c:v>
                </c:pt>
                <c:pt idx="6116">
                  <c:v>1587770.9468598117</c:v>
                </c:pt>
                <c:pt idx="6117">
                  <c:v>1587894.7992440348</c:v>
                </c:pt>
                <c:pt idx="6118">
                  <c:v>1588018.6583615055</c:v>
                </c:pt>
                <c:pt idx="6119">
                  <c:v>1588142.524212433</c:v>
                </c:pt>
                <c:pt idx="6120">
                  <c:v>1588266.3967970156</c:v>
                </c:pt>
                <c:pt idx="6121">
                  <c:v>1588390.2761154717</c:v>
                </c:pt>
                <c:pt idx="6122">
                  <c:v>1588514.1621679994</c:v>
                </c:pt>
                <c:pt idx="6123">
                  <c:v>1588638.054954808</c:v>
                </c:pt>
                <c:pt idx="6124">
                  <c:v>1588761.9544761074</c:v>
                </c:pt>
                <c:pt idx="6125">
                  <c:v>1588885.8607320986</c:v>
                </c:pt>
                <c:pt idx="6126">
                  <c:v>1589009.7737229916</c:v>
                </c:pt>
                <c:pt idx="6127">
                  <c:v>1589133.6934489924</c:v>
                </c:pt>
                <c:pt idx="6128">
                  <c:v>1589257.6199103089</c:v>
                </c:pt>
                <c:pt idx="6129">
                  <c:v>1589381.5531071525</c:v>
                </c:pt>
                <c:pt idx="6130">
                  <c:v>1589505.4930397195</c:v>
                </c:pt>
                <c:pt idx="6131">
                  <c:v>1589629.439708228</c:v>
                </c:pt>
                <c:pt idx="6132">
                  <c:v>1589753.3931128732</c:v>
                </c:pt>
                <c:pt idx="6133">
                  <c:v>1589877.3532538761</c:v>
                </c:pt>
                <c:pt idx="6134">
                  <c:v>1590001.3201314327</c:v>
                </c:pt>
                <c:pt idx="6135">
                  <c:v>1590125.2937457555</c:v>
                </c:pt>
                <c:pt idx="6136">
                  <c:v>1590249.2740970454</c:v>
                </c:pt>
                <c:pt idx="6137">
                  <c:v>1590373.2611855152</c:v>
                </c:pt>
                <c:pt idx="6138">
                  <c:v>1590497.255011372</c:v>
                </c:pt>
                <c:pt idx="6139">
                  <c:v>1590621.2555748138</c:v>
                </c:pt>
                <c:pt idx="6140">
                  <c:v>1590745.2628760592</c:v>
                </c:pt>
                <c:pt idx="6141">
                  <c:v>1590869.2769153125</c:v>
                </c:pt>
                <c:pt idx="6142">
                  <c:v>1590993.2976927746</c:v>
                </c:pt>
                <c:pt idx="6143">
                  <c:v>1591117.3252086586</c:v>
                </c:pt>
                <c:pt idx="6144">
                  <c:v>1591241.3594631655</c:v>
                </c:pt>
                <c:pt idx="6145">
                  <c:v>1591365.4004565079</c:v>
                </c:pt>
                <c:pt idx="6146">
                  <c:v>1591489.4481888902</c:v>
                </c:pt>
                <c:pt idx="6147">
                  <c:v>1591613.5026605225</c:v>
                </c:pt>
                <c:pt idx="6148">
                  <c:v>1591737.5638716058</c:v>
                </c:pt>
                <c:pt idx="6149">
                  <c:v>1591861.6318223502</c:v>
                </c:pt>
                <c:pt idx="6150">
                  <c:v>1591985.7065129625</c:v>
                </c:pt>
                <c:pt idx="6151">
                  <c:v>1592109.78794365</c:v>
                </c:pt>
                <c:pt idx="6152">
                  <c:v>1592233.8761146229</c:v>
                </c:pt>
                <c:pt idx="6153">
                  <c:v>1592357.9710260793</c:v>
                </c:pt>
                <c:pt idx="6154">
                  <c:v>1592482.0726782321</c:v>
                </c:pt>
                <c:pt idx="6155">
                  <c:v>1592606.1810712917</c:v>
                </c:pt>
                <c:pt idx="6156">
                  <c:v>1592730.2962054561</c:v>
                </c:pt>
                <c:pt idx="6157">
                  <c:v>1592854.4180809385</c:v>
                </c:pt>
                <c:pt idx="6158">
                  <c:v>1592978.5466979458</c:v>
                </c:pt>
                <c:pt idx="6159">
                  <c:v>1593102.6820566829</c:v>
                </c:pt>
                <c:pt idx="6160">
                  <c:v>1593226.8241573591</c:v>
                </c:pt>
                <c:pt idx="6161">
                  <c:v>1593350.9730001765</c:v>
                </c:pt>
                <c:pt idx="6162">
                  <c:v>1593475.1285853505</c:v>
                </c:pt>
                <c:pt idx="6163">
                  <c:v>1593599.2909130796</c:v>
                </c:pt>
                <c:pt idx="6164">
                  <c:v>1593723.4599835717</c:v>
                </c:pt>
                <c:pt idx="6165">
                  <c:v>1593847.6357970391</c:v>
                </c:pt>
                <c:pt idx="6166">
                  <c:v>1593971.8183536867</c:v>
                </c:pt>
                <c:pt idx="6167">
                  <c:v>1594096.0076537183</c:v>
                </c:pt>
                <c:pt idx="6168">
                  <c:v>1594220.203697345</c:v>
                </c:pt>
                <c:pt idx="6169">
                  <c:v>1594344.4064847701</c:v>
                </c:pt>
                <c:pt idx="6170">
                  <c:v>1594468.6160162017</c:v>
                </c:pt>
                <c:pt idx="6171">
                  <c:v>1594592.8322918494</c:v>
                </c:pt>
                <c:pt idx="6172">
                  <c:v>1594717.0553119155</c:v>
                </c:pt>
                <c:pt idx="6173">
                  <c:v>1594841.2850766124</c:v>
                </c:pt>
                <c:pt idx="6174">
                  <c:v>1594965.5215861418</c:v>
                </c:pt>
                <c:pt idx="6175">
                  <c:v>1595089.7648407146</c:v>
                </c:pt>
                <c:pt idx="6176">
                  <c:v>1595214.0148405372</c:v>
                </c:pt>
                <c:pt idx="6177">
                  <c:v>1595338.2715858147</c:v>
                </c:pt>
                <c:pt idx="6178">
                  <c:v>1595462.5350767544</c:v>
                </c:pt>
                <c:pt idx="6179">
                  <c:v>1595586.8053135667</c:v>
                </c:pt>
                <c:pt idx="6180">
                  <c:v>1595711.0822964557</c:v>
                </c:pt>
                <c:pt idx="6181">
                  <c:v>1595835.3660256267</c:v>
                </c:pt>
                <c:pt idx="6182">
                  <c:v>1595959.6565012864</c:v>
                </c:pt>
                <c:pt idx="6183">
                  <c:v>1596083.9537236453</c:v>
                </c:pt>
                <c:pt idx="6184">
                  <c:v>1596208.2576929084</c:v>
                </c:pt>
                <c:pt idx="6185">
                  <c:v>1596332.5684092883</c:v>
                </c:pt>
                <c:pt idx="6186">
                  <c:v>1596456.8858729815</c:v>
                </c:pt>
                <c:pt idx="6187">
                  <c:v>1596581.2100842041</c:v>
                </c:pt>
                <c:pt idx="6188">
                  <c:v>1596705.5410431572</c:v>
                </c:pt>
                <c:pt idx="6189">
                  <c:v>1596829.8787500521</c:v>
                </c:pt>
                <c:pt idx="6190">
                  <c:v>1596954.2232050956</c:v>
                </c:pt>
                <c:pt idx="6191">
                  <c:v>1597078.5744084872</c:v>
                </c:pt>
                <c:pt idx="6192">
                  <c:v>1597202.9323604428</c:v>
                </c:pt>
                <c:pt idx="6193">
                  <c:v>1597327.2970611698</c:v>
                </c:pt>
                <c:pt idx="6194">
                  <c:v>1597451.6685108645</c:v>
                </c:pt>
                <c:pt idx="6195">
                  <c:v>1597576.0467097489</c:v>
                </c:pt>
                <c:pt idx="6196">
                  <c:v>1597700.4316580133</c:v>
                </c:pt>
                <c:pt idx="6197">
                  <c:v>1597824.8233558766</c:v>
                </c:pt>
                <c:pt idx="6198">
                  <c:v>1597949.2218035467</c:v>
                </c:pt>
                <c:pt idx="6199">
                  <c:v>1598073.627001225</c:v>
                </c:pt>
                <c:pt idx="6200">
                  <c:v>1598198.0389491201</c:v>
                </c:pt>
                <c:pt idx="6201">
                  <c:v>1598322.4576474358</c:v>
                </c:pt>
                <c:pt idx="6202">
                  <c:v>1598446.8830963862</c:v>
                </c:pt>
                <c:pt idx="6203">
                  <c:v>1598571.3152961726</c:v>
                </c:pt>
                <c:pt idx="6204">
                  <c:v>1598695.754247006</c:v>
                </c:pt>
                <c:pt idx="6205">
                  <c:v>1598820.1999490885</c:v>
                </c:pt>
                <c:pt idx="6206">
                  <c:v>1598944.6524026331</c:v>
                </c:pt>
                <c:pt idx="6207">
                  <c:v>1599069.1116078394</c:v>
                </c:pt>
                <c:pt idx="6208">
                  <c:v>1599193.5775649203</c:v>
                </c:pt>
                <c:pt idx="6209">
                  <c:v>1599318.0502740839</c:v>
                </c:pt>
                <c:pt idx="6210">
                  <c:v>1599442.5297355349</c:v>
                </c:pt>
                <c:pt idx="6211">
                  <c:v>1599567.0159494758</c:v>
                </c:pt>
                <c:pt idx="6212">
                  <c:v>1599691.5089161224</c:v>
                </c:pt>
                <c:pt idx="6213">
                  <c:v>1599816.0086356769</c:v>
                </c:pt>
                <c:pt idx="6214">
                  <c:v>1599940.5151083418</c:v>
                </c:pt>
                <c:pt idx="6215">
                  <c:v>1600065.0283343331</c:v>
                </c:pt>
                <c:pt idx="6216">
                  <c:v>1600189.5483138501</c:v>
                </c:pt>
                <c:pt idx="6217">
                  <c:v>1600314.0750471062</c:v>
                </c:pt>
                <c:pt idx="6218">
                  <c:v>1600438.6085343095</c:v>
                </c:pt>
                <c:pt idx="6219">
                  <c:v>1600563.1487756593</c:v>
                </c:pt>
                <c:pt idx="6220">
                  <c:v>1600687.6957713633</c:v>
                </c:pt>
                <c:pt idx="6221">
                  <c:v>1600812.249521638</c:v>
                </c:pt>
                <c:pt idx="6222">
                  <c:v>1600936.8100266771</c:v>
                </c:pt>
                <c:pt idx="6223">
                  <c:v>1601061.3772866996</c:v>
                </c:pt>
                <c:pt idx="6224">
                  <c:v>1601185.9513019081</c:v>
                </c:pt>
                <c:pt idx="6225">
                  <c:v>1601310.5320725075</c:v>
                </c:pt>
                <c:pt idx="6226">
                  <c:v>1601435.1195987114</c:v>
                </c:pt>
                <c:pt idx="6227">
                  <c:v>1601559.7138807166</c:v>
                </c:pt>
                <c:pt idx="6228">
                  <c:v>1601684.3149187365</c:v>
                </c:pt>
                <c:pt idx="6229">
                  <c:v>1601808.9227129817</c:v>
                </c:pt>
                <c:pt idx="6230">
                  <c:v>1601933.5372636491</c:v>
                </c:pt>
                <c:pt idx="6231">
                  <c:v>1602058.1585709525</c:v>
                </c:pt>
                <c:pt idx="6232">
                  <c:v>1602182.7866350997</c:v>
                </c:pt>
                <c:pt idx="6233">
                  <c:v>1602307.421456293</c:v>
                </c:pt>
                <c:pt idx="6234">
                  <c:v>1602432.0630347461</c:v>
                </c:pt>
                <c:pt idx="6235">
                  <c:v>1602556.7113706614</c:v>
                </c:pt>
                <c:pt idx="6236">
                  <c:v>1602681.3664642498</c:v>
                </c:pt>
                <c:pt idx="6237">
                  <c:v>1602806.0283157136</c:v>
                </c:pt>
                <c:pt idx="6238">
                  <c:v>1602930.6969252611</c:v>
                </c:pt>
                <c:pt idx="6239">
                  <c:v>1603055.3722930972</c:v>
                </c:pt>
                <c:pt idx="6240">
                  <c:v>1603180.0544194358</c:v>
                </c:pt>
                <c:pt idx="6241">
                  <c:v>1603304.7433044822</c:v>
                </c:pt>
                <c:pt idx="6242">
                  <c:v>1603429.4389484387</c:v>
                </c:pt>
                <c:pt idx="6243">
                  <c:v>1603554.1413515138</c:v>
                </c:pt>
                <c:pt idx="6244">
                  <c:v>1603678.8505139181</c:v>
                </c:pt>
                <c:pt idx="6245">
                  <c:v>1603803.5664358567</c:v>
                </c:pt>
                <c:pt idx="6246">
                  <c:v>1603928.2891175328</c:v>
                </c:pt>
                <c:pt idx="6247">
                  <c:v>1604053.0185591567</c:v>
                </c:pt>
                <c:pt idx="6248">
                  <c:v>1604177.7547609399</c:v>
                </c:pt>
                <c:pt idx="6249">
                  <c:v>1604302.4977230816</c:v>
                </c:pt>
                <c:pt idx="6250">
                  <c:v>1604427.2474457992</c:v>
                </c:pt>
                <c:pt idx="6251">
                  <c:v>1604552.0039292886</c:v>
                </c:pt>
                <c:pt idx="6252">
                  <c:v>1604676.7671737648</c:v>
                </c:pt>
                <c:pt idx="6253">
                  <c:v>1604801.5371794263</c:v>
                </c:pt>
                <c:pt idx="6254">
                  <c:v>1604926.3139464883</c:v>
                </c:pt>
                <c:pt idx="6255">
                  <c:v>1605051.0974751581</c:v>
                </c:pt>
                <c:pt idx="6256">
                  <c:v>1605175.8877656357</c:v>
                </c:pt>
                <c:pt idx="6257">
                  <c:v>1605300.6848181323</c:v>
                </c:pt>
                <c:pt idx="6258">
                  <c:v>1605425.4886328564</c:v>
                </c:pt>
                <c:pt idx="6259">
                  <c:v>1605550.2992100189</c:v>
                </c:pt>
                <c:pt idx="6260">
                  <c:v>1605675.1165498137</c:v>
                </c:pt>
                <c:pt idx="6261">
                  <c:v>1605799.9406524608</c:v>
                </c:pt>
                <c:pt idx="6262">
                  <c:v>1605924.7715181601</c:v>
                </c:pt>
                <c:pt idx="6263">
                  <c:v>1606049.6091471224</c:v>
                </c:pt>
                <c:pt idx="6264">
                  <c:v>1606174.4535395536</c:v>
                </c:pt>
                <c:pt idx="6265">
                  <c:v>1606299.3046956616</c:v>
                </c:pt>
                <c:pt idx="6266">
                  <c:v>1606424.1626156496</c:v>
                </c:pt>
                <c:pt idx="6267">
                  <c:v>1606549.0272997287</c:v>
                </c:pt>
                <c:pt idx="6268">
                  <c:v>1606673.898748107</c:v>
                </c:pt>
                <c:pt idx="6269">
                  <c:v>1606798.7769609904</c:v>
                </c:pt>
                <c:pt idx="6270">
                  <c:v>1606923.6619385816</c:v>
                </c:pt>
                <c:pt idx="6271">
                  <c:v>1607048.5536810916</c:v>
                </c:pt>
                <c:pt idx="6272">
                  <c:v>1607173.4521887321</c:v>
                </c:pt>
                <c:pt idx="6273">
                  <c:v>1607298.3574617</c:v>
                </c:pt>
                <c:pt idx="6274">
                  <c:v>1607423.2695002093</c:v>
                </c:pt>
                <c:pt idx="6275">
                  <c:v>1607548.1883044688</c:v>
                </c:pt>
                <c:pt idx="6276">
                  <c:v>1607673.1138746783</c:v>
                </c:pt>
                <c:pt idx="6277">
                  <c:v>1607798.0462110518</c:v>
                </c:pt>
                <c:pt idx="6278">
                  <c:v>1607922.985313795</c:v>
                </c:pt>
                <c:pt idx="6279">
                  <c:v>1608047.9311831112</c:v>
                </c:pt>
                <c:pt idx="6280">
                  <c:v>1608172.8838192082</c:v>
                </c:pt>
                <c:pt idx="6281">
                  <c:v>1608297.8432223012</c:v>
                </c:pt>
                <c:pt idx="6282">
                  <c:v>1608422.8093925866</c:v>
                </c:pt>
                <c:pt idx="6283">
                  <c:v>1608547.782330276</c:v>
                </c:pt>
                <c:pt idx="6284">
                  <c:v>1608672.7620355811</c:v>
                </c:pt>
                <c:pt idx="6285">
                  <c:v>1608797.7485086985</c:v>
                </c:pt>
                <c:pt idx="6286">
                  <c:v>1608922.7417498461</c:v>
                </c:pt>
                <c:pt idx="6287">
                  <c:v>1609047.7417592234</c:v>
                </c:pt>
                <c:pt idx="6288">
                  <c:v>1609172.7485370422</c:v>
                </c:pt>
                <c:pt idx="6289">
                  <c:v>1609297.7620835081</c:v>
                </c:pt>
                <c:pt idx="6290">
                  <c:v>1609422.7823988269</c:v>
                </c:pt>
                <c:pt idx="6291">
                  <c:v>1609547.8094832078</c:v>
                </c:pt>
                <c:pt idx="6292">
                  <c:v>1609672.8433368558</c:v>
                </c:pt>
                <c:pt idx="6293">
                  <c:v>1609797.8839599828</c:v>
                </c:pt>
                <c:pt idx="6294">
                  <c:v>1609922.931352789</c:v>
                </c:pt>
                <c:pt idx="6295">
                  <c:v>1610047.9855154858</c:v>
                </c:pt>
                <c:pt idx="6296">
                  <c:v>1610173.0464482824</c:v>
                </c:pt>
                <c:pt idx="6297">
                  <c:v>1610298.1141513784</c:v>
                </c:pt>
                <c:pt idx="6298">
                  <c:v>1610423.1886249911</c:v>
                </c:pt>
                <c:pt idx="6299">
                  <c:v>1610548.2698693154</c:v>
                </c:pt>
                <c:pt idx="6300">
                  <c:v>1610673.3578845714</c:v>
                </c:pt>
                <c:pt idx="6301">
                  <c:v>1610798.4526709563</c:v>
                </c:pt>
                <c:pt idx="6302">
                  <c:v>1610923.5542286844</c:v>
                </c:pt>
                <c:pt idx="6303">
                  <c:v>1611048.6625579596</c:v>
                </c:pt>
                <c:pt idx="6304">
                  <c:v>1611173.7776589866</c:v>
                </c:pt>
                <c:pt idx="6305">
                  <c:v>1611298.8995319782</c:v>
                </c:pt>
                <c:pt idx="6306">
                  <c:v>1611424.028177134</c:v>
                </c:pt>
                <c:pt idx="6307">
                  <c:v>1611549.163594669</c:v>
                </c:pt>
                <c:pt idx="6308">
                  <c:v>1611674.3057847889</c:v>
                </c:pt>
                <c:pt idx="6309">
                  <c:v>1611799.4547476913</c:v>
                </c:pt>
                <c:pt idx="6310">
                  <c:v>1611924.6104835963</c:v>
                </c:pt>
                <c:pt idx="6311">
                  <c:v>1612049.7729927076</c:v>
                </c:pt>
                <c:pt idx="6312">
                  <c:v>1612174.9422752277</c:v>
                </c:pt>
                <c:pt idx="6313">
                  <c:v>1612300.1183313658</c:v>
                </c:pt>
                <c:pt idx="6314">
                  <c:v>1612425.3011613309</c:v>
                </c:pt>
                <c:pt idx="6315">
                  <c:v>1612550.4907653318</c:v>
                </c:pt>
                <c:pt idx="6316">
                  <c:v>1612675.6871435719</c:v>
                </c:pt>
                <c:pt idx="6317">
                  <c:v>1612800.8902962576</c:v>
                </c:pt>
                <c:pt idx="6318">
                  <c:v>1612926.1002235997</c:v>
                </c:pt>
                <c:pt idx="6319">
                  <c:v>1613051.3169258027</c:v>
                </c:pt>
                <c:pt idx="6320">
                  <c:v>1613176.5404030776</c:v>
                </c:pt>
                <c:pt idx="6321">
                  <c:v>1613301.7706556253</c:v>
                </c:pt>
                <c:pt idx="6322">
                  <c:v>1613427.0076836629</c:v>
                </c:pt>
                <c:pt idx="6323">
                  <c:v>1613552.2514873827</c:v>
                </c:pt>
                <c:pt idx="6324">
                  <c:v>1613677.5020670078</c:v>
                </c:pt>
                <c:pt idx="6325">
                  <c:v>1613802.7594227304</c:v>
                </c:pt>
                <c:pt idx="6326">
                  <c:v>1613928.023554771</c:v>
                </c:pt>
                <c:pt idx="6327">
                  <c:v>1614053.2944633295</c:v>
                </c:pt>
                <c:pt idx="6328">
                  <c:v>1614178.5721486127</c:v>
                </c:pt>
                <c:pt idx="6329">
                  <c:v>1614303.8566108323</c:v>
                </c:pt>
                <c:pt idx="6330">
                  <c:v>1614429.1478501975</c:v>
                </c:pt>
                <c:pt idx="6331">
                  <c:v>1614554.4458669031</c:v>
                </c:pt>
                <c:pt idx="6332">
                  <c:v>1614679.7506611696</c:v>
                </c:pt>
                <c:pt idx="6333">
                  <c:v>1614805.0622331952</c:v>
                </c:pt>
                <c:pt idx="6334">
                  <c:v>1614930.380583188</c:v>
                </c:pt>
                <c:pt idx="6335">
                  <c:v>1615055.7057113666</c:v>
                </c:pt>
                <c:pt idx="6336">
                  <c:v>1615181.037617923</c:v>
                </c:pt>
                <c:pt idx="6337">
                  <c:v>1615306.3763030716</c:v>
                </c:pt>
                <c:pt idx="6338">
                  <c:v>1615431.7217670248</c:v>
                </c:pt>
                <c:pt idx="6339">
                  <c:v>1615557.0740099803</c:v>
                </c:pt>
                <c:pt idx="6340">
                  <c:v>1615682.4330321504</c:v>
                </c:pt>
                <c:pt idx="6341">
                  <c:v>1615807.7988337381</c:v>
                </c:pt>
                <c:pt idx="6342">
                  <c:v>1615933.1714149532</c:v>
                </c:pt>
                <c:pt idx="6343">
                  <c:v>1616058.5507760018</c:v>
                </c:pt>
                <c:pt idx="6344">
                  <c:v>1616183.9369170959</c:v>
                </c:pt>
                <c:pt idx="6345">
                  <c:v>1616309.3298384394</c:v>
                </c:pt>
                <c:pt idx="6346">
                  <c:v>1616434.7295402412</c:v>
                </c:pt>
                <c:pt idx="6347">
                  <c:v>1616560.1360227051</c:v>
                </c:pt>
                <c:pt idx="6348">
                  <c:v>1616685.5492860349</c:v>
                </c:pt>
                <c:pt idx="6349">
                  <c:v>1616810.9693304482</c:v>
                </c:pt>
                <c:pt idx="6350">
                  <c:v>1616936.3961561485</c:v>
                </c:pt>
                <c:pt idx="6351">
                  <c:v>1617061.8297633396</c:v>
                </c:pt>
                <c:pt idx="6352">
                  <c:v>1617187.2701522338</c:v>
                </c:pt>
                <c:pt idx="6353">
                  <c:v>1617312.7173230289</c:v>
                </c:pt>
                <c:pt idx="6354">
                  <c:v>1617438.17127594</c:v>
                </c:pt>
                <c:pt idx="6355">
                  <c:v>1617563.632011174</c:v>
                </c:pt>
                <c:pt idx="6356">
                  <c:v>1617689.0995289395</c:v>
                </c:pt>
                <c:pt idx="6357">
                  <c:v>1617814.5738294381</c:v>
                </c:pt>
                <c:pt idx="6358">
                  <c:v>1617940.0549128815</c:v>
                </c:pt>
                <c:pt idx="6359">
                  <c:v>1618065.5427794738</c:v>
                </c:pt>
                <c:pt idx="6360">
                  <c:v>1618191.0374294245</c:v>
                </c:pt>
                <c:pt idx="6361">
                  <c:v>1618316.5388629455</c:v>
                </c:pt>
                <c:pt idx="6362">
                  <c:v>1618442.0470802353</c:v>
                </c:pt>
                <c:pt idx="6363">
                  <c:v>1618567.5620815</c:v>
                </c:pt>
                <c:pt idx="6364">
                  <c:v>1618693.0838669608</c:v>
                </c:pt>
                <c:pt idx="6365">
                  <c:v>1618818.6124368103</c:v>
                </c:pt>
                <c:pt idx="6366">
                  <c:v>1618944.1477912634</c:v>
                </c:pt>
                <c:pt idx="6367">
                  <c:v>1619069.689930521</c:v>
                </c:pt>
                <c:pt idx="6368">
                  <c:v>1619195.2388547985</c:v>
                </c:pt>
                <c:pt idx="6369">
                  <c:v>1619320.7945642939</c:v>
                </c:pt>
                <c:pt idx="6370">
                  <c:v>1619446.3570592257</c:v>
                </c:pt>
                <c:pt idx="6371">
                  <c:v>1619571.9263397944</c:v>
                </c:pt>
                <c:pt idx="6372">
                  <c:v>1619697.5024062097</c:v>
                </c:pt>
                <c:pt idx="6373">
                  <c:v>1619823.0852586699</c:v>
                </c:pt>
                <c:pt idx="6374">
                  <c:v>1619948.674897396</c:v>
                </c:pt>
                <c:pt idx="6375">
                  <c:v>1620074.2713225889</c:v>
                </c:pt>
                <c:pt idx="6376">
                  <c:v>1620199.8745344556</c:v>
                </c:pt>
                <c:pt idx="6377">
                  <c:v>1620325.4845332026</c:v>
                </c:pt>
                <c:pt idx="6378">
                  <c:v>1620451.1013190369</c:v>
                </c:pt>
                <c:pt idx="6379">
                  <c:v>1620576.7248921653</c:v>
                </c:pt>
                <c:pt idx="6380">
                  <c:v>1620702.3552528028</c:v>
                </c:pt>
                <c:pt idx="6381">
                  <c:v>1620827.9924011482</c:v>
                </c:pt>
                <c:pt idx="6382">
                  <c:v>1620953.6363374107</c:v>
                </c:pt>
                <c:pt idx="6383">
                  <c:v>1621079.2870618002</c:v>
                </c:pt>
                <c:pt idx="6384">
                  <c:v>1621204.9445745181</c:v>
                </c:pt>
                <c:pt idx="6385">
                  <c:v>1621330.6088757766</c:v>
                </c:pt>
                <c:pt idx="6386">
                  <c:v>1621456.2799657884</c:v>
                </c:pt>
                <c:pt idx="6387">
                  <c:v>1621581.9578447489</c:v>
                </c:pt>
                <c:pt idx="6388">
                  <c:v>1621707.642512871</c:v>
                </c:pt>
                <c:pt idx="6389">
                  <c:v>1621833.3339703612</c:v>
                </c:pt>
                <c:pt idx="6390">
                  <c:v>1621959.0322174295</c:v>
                </c:pt>
                <c:pt idx="6391">
                  <c:v>1622084.7372542771</c:v>
                </c:pt>
                <c:pt idx="6392">
                  <c:v>1622210.4490811166</c:v>
                </c:pt>
                <c:pt idx="6393">
                  <c:v>1622336.167698158</c:v>
                </c:pt>
                <c:pt idx="6394">
                  <c:v>1622461.8931056049</c:v>
                </c:pt>
                <c:pt idx="6395">
                  <c:v>1622587.6253036624</c:v>
                </c:pt>
                <c:pt idx="6396">
                  <c:v>1622713.3642925364</c:v>
                </c:pt>
                <c:pt idx="6397">
                  <c:v>1622839.1100724402</c:v>
                </c:pt>
                <c:pt idx="6398">
                  <c:v>1622964.8626435804</c:v>
                </c:pt>
                <c:pt idx="6399">
                  <c:v>1623090.6220061618</c:v>
                </c:pt>
                <c:pt idx="6400">
                  <c:v>1623216.388160391</c:v>
                </c:pt>
                <c:pt idx="6401">
                  <c:v>1623342.161106478</c:v>
                </c:pt>
                <c:pt idx="6402">
                  <c:v>1623467.940844621</c:v>
                </c:pt>
                <c:pt idx="6403">
                  <c:v>1623593.7273750447</c:v>
                </c:pt>
                <c:pt idx="6404">
                  <c:v>1623719.5206979443</c:v>
                </c:pt>
                <c:pt idx="6405">
                  <c:v>1623845.3208135273</c:v>
                </c:pt>
                <c:pt idx="6406">
                  <c:v>1623971.1277220063</c:v>
                </c:pt>
                <c:pt idx="6407">
                  <c:v>1624096.9414235796</c:v>
                </c:pt>
                <c:pt idx="6408">
                  <c:v>1624222.7619184661</c:v>
                </c:pt>
                <c:pt idx="6409">
                  <c:v>1624348.5892068674</c:v>
                </c:pt>
                <c:pt idx="6410">
                  <c:v>1624474.4232889898</c:v>
                </c:pt>
                <c:pt idx="6411">
                  <c:v>1624600.2641650385</c:v>
                </c:pt>
                <c:pt idx="6412">
                  <c:v>1624726.1118352257</c:v>
                </c:pt>
                <c:pt idx="6413">
                  <c:v>1624851.9662997592</c:v>
                </c:pt>
                <c:pt idx="6414">
                  <c:v>1624977.8275588457</c:v>
                </c:pt>
                <c:pt idx="6415">
                  <c:v>1625103.6956126869</c:v>
                </c:pt>
                <c:pt idx="6416">
                  <c:v>1625229.5704614928</c:v>
                </c:pt>
                <c:pt idx="6417">
                  <c:v>1625355.4521054793</c:v>
                </c:pt>
                <c:pt idx="6418">
                  <c:v>1625481.3405448392</c:v>
                </c:pt>
                <c:pt idx="6419">
                  <c:v>1625607.2357797911</c:v>
                </c:pt>
                <c:pt idx="6420">
                  <c:v>1625733.1378105369</c:v>
                </c:pt>
                <c:pt idx="6421">
                  <c:v>1625859.0466372862</c:v>
                </c:pt>
                <c:pt idx="6422">
                  <c:v>1625984.9622602467</c:v>
                </c:pt>
                <c:pt idx="6423">
                  <c:v>1626110.884679626</c:v>
                </c:pt>
                <c:pt idx="6424">
                  <c:v>1626236.8138956274</c:v>
                </c:pt>
                <c:pt idx="6425">
                  <c:v>1626362.7499084622</c:v>
                </c:pt>
                <c:pt idx="6426">
                  <c:v>1626488.6927183371</c:v>
                </c:pt>
                <c:pt idx="6427">
                  <c:v>1626614.6423254537</c:v>
                </c:pt>
                <c:pt idx="6428">
                  <c:v>1626740.598730034</c:v>
                </c:pt>
                <c:pt idx="6429">
                  <c:v>1626866.5619322679</c:v>
                </c:pt>
                <c:pt idx="6430">
                  <c:v>1626992.5319323719</c:v>
                </c:pt>
                <c:pt idx="6431">
                  <c:v>1627118.5087305554</c:v>
                </c:pt>
                <c:pt idx="6432">
                  <c:v>1627244.4923270175</c:v>
                </c:pt>
                <c:pt idx="6433">
                  <c:v>1627370.4827219744</c:v>
                </c:pt>
                <c:pt idx="6434">
                  <c:v>1627496.4799156308</c:v>
                </c:pt>
                <c:pt idx="6435">
                  <c:v>1627622.4839081876</c:v>
                </c:pt>
                <c:pt idx="6436">
                  <c:v>1627748.4946998646</c:v>
                </c:pt>
                <c:pt idx="6437">
                  <c:v>1627874.5122908575</c:v>
                </c:pt>
                <c:pt idx="6438">
                  <c:v>1628000.5366813762</c:v>
                </c:pt>
                <c:pt idx="6439">
                  <c:v>1628126.5678716344</c:v>
                </c:pt>
                <c:pt idx="6440">
                  <c:v>1628252.6058618333</c:v>
                </c:pt>
                <c:pt idx="6441">
                  <c:v>1628378.6506521811</c:v>
                </c:pt>
                <c:pt idx="6442">
                  <c:v>1628504.7022428878</c:v>
                </c:pt>
                <c:pt idx="6443">
                  <c:v>1628630.7606341636</c:v>
                </c:pt>
                <c:pt idx="6444">
                  <c:v>1628756.8258262048</c:v>
                </c:pt>
                <c:pt idx="6445">
                  <c:v>1628882.8978192245</c:v>
                </c:pt>
                <c:pt idx="6446">
                  <c:v>1629008.9766134361</c:v>
                </c:pt>
                <c:pt idx="6447">
                  <c:v>1629135.0622090357</c:v>
                </c:pt>
                <c:pt idx="6448">
                  <c:v>1629261.1546062396</c:v>
                </c:pt>
                <c:pt idx="6449">
                  <c:v>1629387.2538052551</c:v>
                </c:pt>
                <c:pt idx="6450">
                  <c:v>1629513.3598062808</c:v>
                </c:pt>
                <c:pt idx="6451">
                  <c:v>1629639.4726095339</c:v>
                </c:pt>
                <c:pt idx="6452">
                  <c:v>1629765.5922152214</c:v>
                </c:pt>
                <c:pt idx="6453">
                  <c:v>1629891.7186235422</c:v>
                </c:pt>
                <c:pt idx="6454">
                  <c:v>1630017.85183471</c:v>
                </c:pt>
                <c:pt idx="6455">
                  <c:v>1630143.9918489323</c:v>
                </c:pt>
                <c:pt idx="6456">
                  <c:v>1630270.1386664142</c:v>
                </c:pt>
                <c:pt idx="6457">
                  <c:v>1630396.2922873655</c:v>
                </c:pt>
                <c:pt idx="6458">
                  <c:v>1630522.4527119887</c:v>
                </c:pt>
                <c:pt idx="6459">
                  <c:v>1630648.6199404972</c:v>
                </c:pt>
                <c:pt idx="6460">
                  <c:v>1630774.7939730957</c:v>
                </c:pt>
                <c:pt idx="6461">
                  <c:v>1630900.9748099889</c:v>
                </c:pt>
                <c:pt idx="6462">
                  <c:v>1631027.1624513876</c:v>
                </c:pt>
                <c:pt idx="6463">
                  <c:v>1631153.3568975055</c:v>
                </c:pt>
                <c:pt idx="6464">
                  <c:v>1631279.5581485324</c:v>
                </c:pt>
                <c:pt idx="6465">
                  <c:v>1631405.7662046941</c:v>
                </c:pt>
                <c:pt idx="6466">
                  <c:v>1631531.9810661892</c:v>
                </c:pt>
                <c:pt idx="6467">
                  <c:v>1631658.2027332229</c:v>
                </c:pt>
                <c:pt idx="6468">
                  <c:v>1631784.4312060084</c:v>
                </c:pt>
                <c:pt idx="6469">
                  <c:v>1631910.666484751</c:v>
                </c:pt>
                <c:pt idx="6470">
                  <c:v>1632036.9085696554</c:v>
                </c:pt>
                <c:pt idx="6471">
                  <c:v>1632163.1574609324</c:v>
                </c:pt>
                <c:pt idx="6472">
                  <c:v>1632289.4131587897</c:v>
                </c:pt>
                <c:pt idx="6473">
                  <c:v>1632415.6756634323</c:v>
                </c:pt>
                <c:pt idx="6474">
                  <c:v>1632541.9449750686</c:v>
                </c:pt>
                <c:pt idx="6475">
                  <c:v>1632668.2210939026</c:v>
                </c:pt>
                <c:pt idx="6476">
                  <c:v>1632794.5040201514</c:v>
                </c:pt>
                <c:pt idx="6477">
                  <c:v>1632920.7937540114</c:v>
                </c:pt>
                <c:pt idx="6478">
                  <c:v>1633047.0902956994</c:v>
                </c:pt>
                <c:pt idx="6479">
                  <c:v>1633173.3936454165</c:v>
                </c:pt>
                <c:pt idx="6480">
                  <c:v>1633299.7038033716</c:v>
                </c:pt>
                <c:pt idx="6481">
                  <c:v>1633426.0207697726</c:v>
                </c:pt>
                <c:pt idx="6482">
                  <c:v>1633552.344544827</c:v>
                </c:pt>
                <c:pt idx="6483">
                  <c:v>1633678.675128737</c:v>
                </c:pt>
                <c:pt idx="6484">
                  <c:v>1633805.0125217198</c:v>
                </c:pt>
                <c:pt idx="6485">
                  <c:v>1633931.3567239768</c:v>
                </c:pt>
                <c:pt idx="6486">
                  <c:v>1634057.7077357194</c:v>
                </c:pt>
                <c:pt idx="6487">
                  <c:v>1634184.0655571469</c:v>
                </c:pt>
                <c:pt idx="6488">
                  <c:v>1634310.4301884759</c:v>
                </c:pt>
                <c:pt idx="6489">
                  <c:v>1634436.8016299114</c:v>
                </c:pt>
                <c:pt idx="6490">
                  <c:v>1634563.1798816561</c:v>
                </c:pt>
                <c:pt idx="6491">
                  <c:v>1634689.5649439229</c:v>
                </c:pt>
                <c:pt idx="6492">
                  <c:v>1634815.956816918</c:v>
                </c:pt>
                <c:pt idx="6493">
                  <c:v>1634942.3555008434</c:v>
                </c:pt>
                <c:pt idx="6494">
                  <c:v>1635068.7609959184</c:v>
                </c:pt>
                <c:pt idx="6495">
                  <c:v>1635195.173302334</c:v>
                </c:pt>
                <c:pt idx="6496">
                  <c:v>1635321.5924203128</c:v>
                </c:pt>
                <c:pt idx="6497">
                  <c:v>1635448.0183500543</c:v>
                </c:pt>
                <c:pt idx="6498">
                  <c:v>1635574.4510917719</c:v>
                </c:pt>
                <c:pt idx="6499">
                  <c:v>1635700.8906456658</c:v>
                </c:pt>
                <c:pt idx="6500">
                  <c:v>1635827.3370119492</c:v>
                </c:pt>
                <c:pt idx="6501">
                  <c:v>1635953.790190825</c:v>
                </c:pt>
                <c:pt idx="6502">
                  <c:v>1636080.2501825043</c:v>
                </c:pt>
                <c:pt idx="6503">
                  <c:v>1636206.7169871919</c:v>
                </c:pt>
                <c:pt idx="6504">
                  <c:v>1636333.1906050907</c:v>
                </c:pt>
                <c:pt idx="6505">
                  <c:v>1636459.6710364202</c:v>
                </c:pt>
                <c:pt idx="6506">
                  <c:v>1636586.1582813798</c:v>
                </c:pt>
                <c:pt idx="6507">
                  <c:v>1636712.652340184</c:v>
                </c:pt>
                <c:pt idx="6508">
                  <c:v>1636839.1532130265</c:v>
                </c:pt>
                <c:pt idx="6509">
                  <c:v>1636965.6609001295</c:v>
                </c:pt>
                <c:pt idx="6510">
                  <c:v>1637092.1754016869</c:v>
                </c:pt>
                <c:pt idx="6511">
                  <c:v>1637218.6967179189</c:v>
                </c:pt>
                <c:pt idx="6512">
                  <c:v>1637345.224849028</c:v>
                </c:pt>
                <c:pt idx="6513">
                  <c:v>1637471.7597952222</c:v>
                </c:pt>
                <c:pt idx="6514">
                  <c:v>1637598.3015567013</c:v>
                </c:pt>
                <c:pt idx="6515">
                  <c:v>1637724.8501336821</c:v>
                </c:pt>
                <c:pt idx="6516">
                  <c:v>1637851.4055263705</c:v>
                </c:pt>
                <c:pt idx="6517">
                  <c:v>1637977.9677349743</c:v>
                </c:pt>
                <c:pt idx="6518">
                  <c:v>1638104.536759702</c:v>
                </c:pt>
                <c:pt idx="6519">
                  <c:v>1638231.1126007535</c:v>
                </c:pt>
                <c:pt idx="6520">
                  <c:v>1638357.6952583429</c:v>
                </c:pt>
                <c:pt idx="6521">
                  <c:v>1638484.2847326784</c:v>
                </c:pt>
                <c:pt idx="6522">
                  <c:v>1638610.8810239597</c:v>
                </c:pt>
                <c:pt idx="6523">
                  <c:v>1638737.484132407</c:v>
                </c:pt>
                <c:pt idx="6524">
                  <c:v>1638864.094058214</c:v>
                </c:pt>
                <c:pt idx="6525">
                  <c:v>1638990.7108016012</c:v>
                </c:pt>
                <c:pt idx="6526">
                  <c:v>1639117.3343627618</c:v>
                </c:pt>
                <c:pt idx="6527">
                  <c:v>1639243.9647419136</c:v>
                </c:pt>
                <c:pt idx="6528">
                  <c:v>1639370.6019392703</c:v>
                </c:pt>
                <c:pt idx="6529">
                  <c:v>1639497.2459550234</c:v>
                </c:pt>
                <c:pt idx="6530">
                  <c:v>1639623.8967893873</c:v>
                </c:pt>
                <c:pt idx="6531">
                  <c:v>1639750.5544425731</c:v>
                </c:pt>
                <c:pt idx="6532">
                  <c:v>1639877.2189147833</c:v>
                </c:pt>
                <c:pt idx="6533">
                  <c:v>1640003.8902062241</c:v>
                </c:pt>
                <c:pt idx="6534">
                  <c:v>1640130.568317109</c:v>
                </c:pt>
                <c:pt idx="6535">
                  <c:v>1640257.2532476445</c:v>
                </c:pt>
                <c:pt idx="6536">
                  <c:v>1640383.9449980361</c:v>
                </c:pt>
                <c:pt idx="6537">
                  <c:v>1640510.6435684862</c:v>
                </c:pt>
                <c:pt idx="6538">
                  <c:v>1640637.3489592152</c:v>
                </c:pt>
                <c:pt idx="6539">
                  <c:v>1640764.0611704169</c:v>
                </c:pt>
                <c:pt idx="6540">
                  <c:v>1640890.7802023122</c:v>
                </c:pt>
                <c:pt idx="6541">
                  <c:v>1641017.5060550941</c:v>
                </c:pt>
                <c:pt idx="6542">
                  <c:v>1641144.238728981</c:v>
                </c:pt>
                <c:pt idx="6543">
                  <c:v>1641270.9782241753</c:v>
                </c:pt>
                <c:pt idx="6544">
                  <c:v>1641397.7245408883</c:v>
                </c:pt>
                <c:pt idx="6545">
                  <c:v>1641524.4776793199</c:v>
                </c:pt>
                <c:pt idx="6546">
                  <c:v>1641651.2376396882</c:v>
                </c:pt>
                <c:pt idx="6547">
                  <c:v>1641778.0044221897</c:v>
                </c:pt>
                <c:pt idx="6548">
                  <c:v>1641904.7780270448</c:v>
                </c:pt>
                <c:pt idx="6549">
                  <c:v>1642031.5584544479</c:v>
                </c:pt>
                <c:pt idx="6550">
                  <c:v>1642158.345704616</c:v>
                </c:pt>
                <c:pt idx="6551">
                  <c:v>1642285.1397777551</c:v>
                </c:pt>
                <c:pt idx="6552">
                  <c:v>1642411.9406740684</c:v>
                </c:pt>
                <c:pt idx="6553">
                  <c:v>1642538.748393764</c:v>
                </c:pt>
                <c:pt idx="6554">
                  <c:v>1642665.5629370543</c:v>
                </c:pt>
                <c:pt idx="6555">
                  <c:v>1642792.3843041386</c:v>
                </c:pt>
                <c:pt idx="6556">
                  <c:v>1642919.2124952322</c:v>
                </c:pt>
                <c:pt idx="6557">
                  <c:v>1643046.0475105434</c:v>
                </c:pt>
                <c:pt idx="6558">
                  <c:v>1643172.8893502755</c:v>
                </c:pt>
                <c:pt idx="6559">
                  <c:v>1643299.7380146314</c:v>
                </c:pt>
                <c:pt idx="6560">
                  <c:v>1643426.5935038286</c:v>
                </c:pt>
                <c:pt idx="6561">
                  <c:v>1643553.4558180701</c:v>
                </c:pt>
                <c:pt idx="6562">
                  <c:v>1643680.3249575677</c:v>
                </c:pt>
                <c:pt idx="6563">
                  <c:v>1643807.2009225129</c:v>
                </c:pt>
                <c:pt idx="6564">
                  <c:v>1643934.0837131345</c:v>
                </c:pt>
                <c:pt idx="6565">
                  <c:v>1644060.9733296302</c:v>
                </c:pt>
                <c:pt idx="6566">
                  <c:v>1644187.8697722091</c:v>
                </c:pt>
                <c:pt idx="6567">
                  <c:v>1644314.7730410707</c:v>
                </c:pt>
                <c:pt idx="6568">
                  <c:v>1644441.6831364357</c:v>
                </c:pt>
                <c:pt idx="6569">
                  <c:v>1644568.6000585021</c:v>
                </c:pt>
                <c:pt idx="6570">
                  <c:v>1644695.5238074807</c:v>
                </c:pt>
                <c:pt idx="6571">
                  <c:v>1644822.4543835809</c:v>
                </c:pt>
                <c:pt idx="6572">
                  <c:v>1644949.3917870093</c:v>
                </c:pt>
                <c:pt idx="6573">
                  <c:v>1645076.3360179742</c:v>
                </c:pt>
                <c:pt idx="6574">
                  <c:v>1645203.2870766786</c:v>
                </c:pt>
                <c:pt idx="6575">
                  <c:v>1645330.2449633323</c:v>
                </c:pt>
                <c:pt idx="6576">
                  <c:v>1645457.2096781435</c:v>
                </c:pt>
                <c:pt idx="6577">
                  <c:v>1645584.1812213217</c:v>
                </c:pt>
                <c:pt idx="6578">
                  <c:v>1645711.1595930757</c:v>
                </c:pt>
                <c:pt idx="6579">
                  <c:v>1645838.1447936057</c:v>
                </c:pt>
                <c:pt idx="6580">
                  <c:v>1645965.136823124</c:v>
                </c:pt>
                <c:pt idx="6581">
                  <c:v>1646092.1356818364</c:v>
                </c:pt>
                <c:pt idx="6582">
                  <c:v>1646219.1413699554</c:v>
                </c:pt>
                <c:pt idx="6583">
                  <c:v>1646346.153887681</c:v>
                </c:pt>
                <c:pt idx="6584">
                  <c:v>1646473.1732352306</c:v>
                </c:pt>
                <c:pt idx="6585">
                  <c:v>1646600.1994128025</c:v>
                </c:pt>
                <c:pt idx="6586">
                  <c:v>1646727.2324206051</c:v>
                </c:pt>
                <c:pt idx="6587">
                  <c:v>1646854.2722588568</c:v>
                </c:pt>
                <c:pt idx="6588">
                  <c:v>1646981.3189277488</c:v>
                </c:pt>
                <c:pt idx="6589">
                  <c:v>1647108.3724275024</c:v>
                </c:pt>
                <c:pt idx="6590">
                  <c:v>1647235.4327583148</c:v>
                </c:pt>
                <c:pt idx="6591">
                  <c:v>1647362.4999204038</c:v>
                </c:pt>
                <c:pt idx="6592">
                  <c:v>1647489.573913967</c:v>
                </c:pt>
                <c:pt idx="6593">
                  <c:v>1647616.6547392197</c:v>
                </c:pt>
                <c:pt idx="6594">
                  <c:v>1647743.7423963649</c:v>
                </c:pt>
                <c:pt idx="6595">
                  <c:v>1647870.8368856125</c:v>
                </c:pt>
                <c:pt idx="6596">
                  <c:v>1647997.9382071707</c:v>
                </c:pt>
                <c:pt idx="6597">
                  <c:v>1648125.0463612434</c:v>
                </c:pt>
                <c:pt idx="6598">
                  <c:v>1648252.16134804</c:v>
                </c:pt>
                <c:pt idx="6599">
                  <c:v>1648379.2831677727</c:v>
                </c:pt>
                <c:pt idx="6600">
                  <c:v>1648506.4118206417</c:v>
                </c:pt>
                <c:pt idx="6601">
                  <c:v>1648633.5473068594</c:v>
                </c:pt>
                <c:pt idx="6602">
                  <c:v>1648760.6896266295</c:v>
                </c:pt>
                <c:pt idx="6603">
                  <c:v>1648887.8387801608</c:v>
                </c:pt>
                <c:pt idx="6604">
                  <c:v>1649014.9947676687</c:v>
                </c:pt>
                <c:pt idx="6605">
                  <c:v>1649142.1575893508</c:v>
                </c:pt>
                <c:pt idx="6606">
                  <c:v>1649269.3272454138</c:v>
                </c:pt>
                <c:pt idx="6607">
                  <c:v>1649396.5037360755</c:v>
                </c:pt>
                <c:pt idx="6608">
                  <c:v>1649523.6870615366</c:v>
                </c:pt>
                <c:pt idx="6609">
                  <c:v>1649650.8772220006</c:v>
                </c:pt>
                <c:pt idx="6610">
                  <c:v>1649778.074217686</c:v>
                </c:pt>
                <c:pt idx="6611">
                  <c:v>1649905.2780487956</c:v>
                </c:pt>
                <c:pt idx="6612">
                  <c:v>1650032.4887155308</c:v>
                </c:pt>
                <c:pt idx="6613">
                  <c:v>1650159.7062181095</c:v>
                </c:pt>
                <c:pt idx="6614">
                  <c:v>1650286.9305567322</c:v>
                </c:pt>
                <c:pt idx="6615">
                  <c:v>1650414.1617316054</c:v>
                </c:pt>
                <c:pt idx="6616">
                  <c:v>1650541.3997429449</c:v>
                </c:pt>
                <c:pt idx="6617">
                  <c:v>1650668.6445909538</c:v>
                </c:pt>
                <c:pt idx="6618">
                  <c:v>1650795.896275836</c:v>
                </c:pt>
                <c:pt idx="6619">
                  <c:v>1650923.1547978038</c:v>
                </c:pt>
                <c:pt idx="6620">
                  <c:v>1651050.420157061</c:v>
                </c:pt>
                <c:pt idx="6621">
                  <c:v>1651177.6923538228</c:v>
                </c:pt>
                <c:pt idx="6622">
                  <c:v>1651304.9713882899</c:v>
                </c:pt>
                <c:pt idx="6623">
                  <c:v>1651432.2572606718</c:v>
                </c:pt>
                <c:pt idx="6624">
                  <c:v>1651559.5499711756</c:v>
                </c:pt>
                <c:pt idx="6625">
                  <c:v>1651686.8495200104</c:v>
                </c:pt>
                <c:pt idx="6626">
                  <c:v>1651814.1559073771</c:v>
                </c:pt>
                <c:pt idx="6627">
                  <c:v>1651941.469133497</c:v>
                </c:pt>
                <c:pt idx="6628">
                  <c:v>1652068.7891985681</c:v>
                </c:pt>
                <c:pt idx="6629">
                  <c:v>1652196.1161027967</c:v>
                </c:pt>
                <c:pt idx="6630">
                  <c:v>1652323.449846393</c:v>
                </c:pt>
                <c:pt idx="6631">
                  <c:v>1652450.7904295661</c:v>
                </c:pt>
                <c:pt idx="6632">
                  <c:v>1652578.1378525228</c:v>
                </c:pt>
                <c:pt idx="6633">
                  <c:v>1652705.4921154731</c:v>
                </c:pt>
                <c:pt idx="6634">
                  <c:v>1652832.8532186234</c:v>
                </c:pt>
                <c:pt idx="6635">
                  <c:v>1652960.2211621744</c:v>
                </c:pt>
                <c:pt idx="6636">
                  <c:v>1653087.5959463452</c:v>
                </c:pt>
                <c:pt idx="6637">
                  <c:v>1653214.9775713303</c:v>
                </c:pt>
                <c:pt idx="6638">
                  <c:v>1653342.3660373513</c:v>
                </c:pt>
                <c:pt idx="6639">
                  <c:v>1653469.7613446095</c:v>
                </c:pt>
                <c:pt idx="6640">
                  <c:v>1653597.1634933141</c:v>
                </c:pt>
                <c:pt idx="6641">
                  <c:v>1653724.572483666</c:v>
                </c:pt>
                <c:pt idx="6642">
                  <c:v>1653851.9883158782</c:v>
                </c:pt>
                <c:pt idx="6643">
                  <c:v>1653979.4109901607</c:v>
                </c:pt>
                <c:pt idx="6644">
                  <c:v>1654106.8405067138</c:v>
                </c:pt>
                <c:pt idx="6645">
                  <c:v>1654234.2768657566</c:v>
                </c:pt>
                <c:pt idx="6646">
                  <c:v>1654361.7200674866</c:v>
                </c:pt>
                <c:pt idx="6647">
                  <c:v>1654489.1701121116</c:v>
                </c:pt>
                <c:pt idx="6648">
                  <c:v>1654616.6269998495</c:v>
                </c:pt>
                <c:pt idx="6649">
                  <c:v>1654744.0907308985</c:v>
                </c:pt>
                <c:pt idx="6650">
                  <c:v>1654871.5613054687</c:v>
                </c:pt>
                <c:pt idx="6651">
                  <c:v>1654999.0387237696</c:v>
                </c:pt>
                <c:pt idx="6652">
                  <c:v>1655126.5229860025</c:v>
                </c:pt>
                <c:pt idx="6653">
                  <c:v>1655254.0140923832</c:v>
                </c:pt>
                <c:pt idx="6654">
                  <c:v>1655381.5120431157</c:v>
                </c:pt>
                <c:pt idx="6655">
                  <c:v>1655509.0168384037</c:v>
                </c:pt>
                <c:pt idx="6656">
                  <c:v>1655636.5284784692</c:v>
                </c:pt>
                <c:pt idx="6657">
                  <c:v>1655764.0469634987</c:v>
                </c:pt>
                <c:pt idx="6658">
                  <c:v>1655891.5722937193</c:v>
                </c:pt>
                <c:pt idx="6659">
                  <c:v>1656019.1044693268</c:v>
                </c:pt>
                <c:pt idx="6660">
                  <c:v>1656146.6434905336</c:v>
                </c:pt>
                <c:pt idx="6661">
                  <c:v>1656274.1893575443</c:v>
                </c:pt>
                <c:pt idx="6662">
                  <c:v>1656401.7420705685</c:v>
                </c:pt>
                <c:pt idx="6663">
                  <c:v>1656529.3016298134</c:v>
                </c:pt>
                <c:pt idx="6664">
                  <c:v>1656656.868035489</c:v>
                </c:pt>
                <c:pt idx="6665">
                  <c:v>1656784.4412877993</c:v>
                </c:pt>
                <c:pt idx="6666">
                  <c:v>1656912.0213869545</c:v>
                </c:pt>
                <c:pt idx="6667">
                  <c:v>1657039.6083331644</c:v>
                </c:pt>
                <c:pt idx="6668">
                  <c:v>1657167.2021266334</c:v>
                </c:pt>
                <c:pt idx="6669">
                  <c:v>1657294.8027675687</c:v>
                </c:pt>
                <c:pt idx="6670">
                  <c:v>1657422.4102561774</c:v>
                </c:pt>
                <c:pt idx="6671">
                  <c:v>1657550.0245926692</c:v>
                </c:pt>
                <c:pt idx="6672">
                  <c:v>1657677.6457772548</c:v>
                </c:pt>
                <c:pt idx="6673">
                  <c:v>1657805.2738101347</c:v>
                </c:pt>
                <c:pt idx="6674">
                  <c:v>1657932.9086915257</c:v>
                </c:pt>
                <c:pt idx="6675">
                  <c:v>1658060.5504216256</c:v>
                </c:pt>
                <c:pt idx="6676">
                  <c:v>1658188.1990006478</c:v>
                </c:pt>
                <c:pt idx="6677">
                  <c:v>1658315.8544287994</c:v>
                </c:pt>
                <c:pt idx="6678">
                  <c:v>1658443.5167062876</c:v>
                </c:pt>
                <c:pt idx="6679">
                  <c:v>1658571.18583332</c:v>
                </c:pt>
                <c:pt idx="6680">
                  <c:v>1658698.8618101059</c:v>
                </c:pt>
                <c:pt idx="6681">
                  <c:v>1658826.5446368502</c:v>
                </c:pt>
                <c:pt idx="6682">
                  <c:v>1658954.2343137607</c:v>
                </c:pt>
                <c:pt idx="6683">
                  <c:v>1659081.9308410494</c:v>
                </c:pt>
                <c:pt idx="6684">
                  <c:v>1659209.6342189184</c:v>
                </c:pt>
                <c:pt idx="6685">
                  <c:v>1659337.3444475867</c:v>
                </c:pt>
                <c:pt idx="6686">
                  <c:v>1659465.0615272408</c:v>
                </c:pt>
                <c:pt idx="6687">
                  <c:v>1659592.7854581063</c:v>
                </c:pt>
                <c:pt idx="6688">
                  <c:v>1659720.5162403865</c:v>
                </c:pt>
                <c:pt idx="6689">
                  <c:v>1659848.2538742896</c:v>
                </c:pt>
                <c:pt idx="6690">
                  <c:v>1659975.9983600229</c:v>
                </c:pt>
                <c:pt idx="6691">
                  <c:v>1660103.7496977905</c:v>
                </c:pt>
                <c:pt idx="6692">
                  <c:v>1660231.5078878028</c:v>
                </c:pt>
                <c:pt idx="6693">
                  <c:v>1660359.2729302703</c:v>
                </c:pt>
                <c:pt idx="6694">
                  <c:v>1660487.0448253946</c:v>
                </c:pt>
                <c:pt idx="6695">
                  <c:v>1660614.8235733884</c:v>
                </c:pt>
                <c:pt idx="6696">
                  <c:v>1660742.6091744569</c:v>
                </c:pt>
                <c:pt idx="6697">
                  <c:v>1660870.4016288128</c:v>
                </c:pt>
                <c:pt idx="6698">
                  <c:v>1660998.200936655</c:v>
                </c:pt>
                <c:pt idx="6699">
                  <c:v>1661126.0070981998</c:v>
                </c:pt>
                <c:pt idx="6700">
                  <c:v>1661253.8201136491</c:v>
                </c:pt>
                <c:pt idx="6701">
                  <c:v>1661381.6399832156</c:v>
                </c:pt>
                <c:pt idx="6702">
                  <c:v>1661509.4667070985</c:v>
                </c:pt>
                <c:pt idx="6703">
                  <c:v>1661637.3002855198</c:v>
                </c:pt>
                <c:pt idx="6704">
                  <c:v>1661765.1407186722</c:v>
                </c:pt>
                <c:pt idx="6705">
                  <c:v>1661892.988006772</c:v>
                </c:pt>
                <c:pt idx="6706">
                  <c:v>17370204.709850915</c:v>
                </c:pt>
                <c:pt idx="6707">
                  <c:v>17370872.854886688</c:v>
                </c:pt>
                <c:pt idx="6708">
                  <c:v>17371541.017834526</c:v>
                </c:pt>
                <c:pt idx="6709">
                  <c:v>17372209.198694758</c:v>
                </c:pt>
                <c:pt idx="6710">
                  <c:v>17372877.397467483</c:v>
                </c:pt>
                <c:pt idx="6711">
                  <c:v>17373545.614153154</c:v>
                </c:pt>
                <c:pt idx="6712">
                  <c:v>17374213.848751925</c:v>
                </c:pt>
                <c:pt idx="6713">
                  <c:v>17374882.101264074</c:v>
                </c:pt>
                <c:pt idx="6714">
                  <c:v>17375550.371689934</c:v>
                </c:pt>
                <c:pt idx="6715">
                  <c:v>17376218.66002978</c:v>
                </c:pt>
                <c:pt idx="6716">
                  <c:v>17376886.966283828</c:v>
                </c:pt>
                <c:pt idx="6717">
                  <c:v>17377555.29045241</c:v>
                </c:pt>
                <c:pt idx="6718">
                  <c:v>17378223.632535744</c:v>
                </c:pt>
                <c:pt idx="6719">
                  <c:v>17378891.992534045</c:v>
                </c:pt>
                <c:pt idx="6720">
                  <c:v>17379560.370447706</c:v>
                </c:pt>
                <c:pt idx="6721">
                  <c:v>17380228.766276941</c:v>
                </c:pt>
                <c:pt idx="6722">
                  <c:v>17380897.180022031</c:v>
                </c:pt>
                <c:pt idx="6723">
                  <c:v>17381565.611683305</c:v>
                </c:pt>
                <c:pt idx="6724">
                  <c:v>17382234.06126092</c:v>
                </c:pt>
                <c:pt idx="6725">
                  <c:v>17382902.52875521</c:v>
                </c:pt>
                <c:pt idx="6726">
                  <c:v>17383571.014166392</c:v>
                </c:pt>
                <c:pt idx="6727">
                  <c:v>17384239.517494861</c:v>
                </c:pt>
                <c:pt idx="6728">
                  <c:v>17384908.038740773</c:v>
                </c:pt>
                <c:pt idx="6729">
                  <c:v>17385576.577904522</c:v>
                </c:pt>
                <c:pt idx="6730">
                  <c:v>17386245.134986196</c:v>
                </c:pt>
                <c:pt idx="6731">
                  <c:v>17386913.709986139</c:v>
                </c:pt>
                <c:pt idx="6732">
                  <c:v>17387582.302904747</c:v>
                </c:pt>
                <c:pt idx="6733">
                  <c:v>17388250.913742166</c:v>
                </c:pt>
                <c:pt idx="6734">
                  <c:v>17388919.542498682</c:v>
                </c:pt>
                <c:pt idx="6735">
                  <c:v>17389588.189174563</c:v>
                </c:pt>
                <c:pt idx="6736">
                  <c:v>17390256.853770144</c:v>
                </c:pt>
                <c:pt idx="6737">
                  <c:v>17390925.536285579</c:v>
                </c:pt>
                <c:pt idx="6738">
                  <c:v>17391594.236721274</c:v>
                </c:pt>
                <c:pt idx="6739">
                  <c:v>17392262.955077432</c:v>
                </c:pt>
                <c:pt idx="6740">
                  <c:v>17392931.691354271</c:v>
                </c:pt>
                <c:pt idx="6741">
                  <c:v>17393600.445552189</c:v>
                </c:pt>
                <c:pt idx="6742">
                  <c:v>17394269.217671402</c:v>
                </c:pt>
                <c:pt idx="6743">
                  <c:v>17394938.007712118</c:v>
                </c:pt>
                <c:pt idx="6744">
                  <c:v>17395606.815674677</c:v>
                </c:pt>
                <c:pt idx="6745">
                  <c:v>17396275.641559359</c:v>
                </c:pt>
                <c:pt idx="6746">
                  <c:v>17396944.485366371</c:v>
                </c:pt>
                <c:pt idx="6747">
                  <c:v>17397613.347095989</c:v>
                </c:pt>
                <c:pt idx="6748">
                  <c:v>17398282.226748616</c:v>
                </c:pt>
                <c:pt idx="6749">
                  <c:v>17398951.124324337</c:v>
                </c:pt>
                <c:pt idx="6750">
                  <c:v>17399620.039823554</c:v>
                </c:pt>
                <c:pt idx="6751">
                  <c:v>17400288.973246545</c:v>
                </c:pt>
                <c:pt idx="6752">
                  <c:v>17400957.924593452</c:v>
                </c:pt>
                <c:pt idx="6753">
                  <c:v>17401626.893864684</c:v>
                </c:pt>
                <c:pt idx="6754">
                  <c:v>17402295.881060388</c:v>
                </c:pt>
                <c:pt idx="6755">
                  <c:v>17402964.886180963</c:v>
                </c:pt>
                <c:pt idx="6756">
                  <c:v>17403633.909226563</c:v>
                </c:pt>
                <c:pt idx="6757">
                  <c:v>17404302.950197585</c:v>
                </c:pt>
                <c:pt idx="6758">
                  <c:v>17404972.009094186</c:v>
                </c:pt>
                <c:pt idx="6759">
                  <c:v>17405641.085916691</c:v>
                </c:pt>
                <c:pt idx="6760">
                  <c:v>17406310.180665325</c:v>
                </c:pt>
                <c:pt idx="6761">
                  <c:v>17406979.293340482</c:v>
                </c:pt>
                <c:pt idx="6762">
                  <c:v>17407648.423942316</c:v>
                </c:pt>
                <c:pt idx="6763">
                  <c:v>17408317.572471164</c:v>
                </c:pt>
                <c:pt idx="6764">
                  <c:v>17408986.738927238</c:v>
                </c:pt>
                <c:pt idx="6765">
                  <c:v>17409655.923310813</c:v>
                </c:pt>
                <c:pt idx="6766">
                  <c:v>17410325.125622164</c:v>
                </c:pt>
                <c:pt idx="6767">
                  <c:v>17410994.345861696</c:v>
                </c:pt>
                <c:pt idx="6768">
                  <c:v>17411663.584029492</c:v>
                </c:pt>
                <c:pt idx="6769">
                  <c:v>17412332.840125892</c:v>
                </c:pt>
                <c:pt idx="6770">
                  <c:v>17413002.114151236</c:v>
                </c:pt>
                <c:pt idx="6771">
                  <c:v>17413671.406105671</c:v>
                </c:pt>
                <c:pt idx="6772">
                  <c:v>17414340.715989538</c:v>
                </c:pt>
                <c:pt idx="6773">
                  <c:v>17415010.043803107</c:v>
                </c:pt>
                <c:pt idx="6774">
                  <c:v>17415679.389546659</c:v>
                </c:pt>
                <c:pt idx="6775">
                  <c:v>17416348.753220469</c:v>
                </c:pt>
                <c:pt idx="6776">
                  <c:v>17417018.134824749</c:v>
                </c:pt>
                <c:pt idx="6777">
                  <c:v>17417687.534359835</c:v>
                </c:pt>
                <c:pt idx="6778">
                  <c:v>17418356.951826006</c:v>
                </c:pt>
                <c:pt idx="6779">
                  <c:v>17419026.387223475</c:v>
                </c:pt>
                <c:pt idx="6780">
                  <c:v>17419695.840552516</c:v>
                </c:pt>
                <c:pt idx="6781">
                  <c:v>17420365.311813466</c:v>
                </c:pt>
                <c:pt idx="6782">
                  <c:v>17421034.801006477</c:v>
                </c:pt>
                <c:pt idx="6783">
                  <c:v>17421704.308132015</c:v>
                </c:pt>
                <c:pt idx="6784">
                  <c:v>17422373.833190162</c:v>
                </c:pt>
                <c:pt idx="6785">
                  <c:v>17423043.376181327</c:v>
                </c:pt>
                <c:pt idx="6786">
                  <c:v>17423712.937105712</c:v>
                </c:pt>
                <c:pt idx="6787">
                  <c:v>17424382.515963539</c:v>
                </c:pt>
                <c:pt idx="6788">
                  <c:v>17425052.112755142</c:v>
                </c:pt>
                <c:pt idx="6789">
                  <c:v>17425721.727480859</c:v>
                </c:pt>
                <c:pt idx="6790">
                  <c:v>17426391.360140782</c:v>
                </c:pt>
                <c:pt idx="6791">
                  <c:v>17427061.010735374</c:v>
                </c:pt>
                <c:pt idx="6792">
                  <c:v>17427730.679264776</c:v>
                </c:pt>
                <c:pt idx="6793">
                  <c:v>17428400.36572928</c:v>
                </c:pt>
                <c:pt idx="6794">
                  <c:v>17429070.070129272</c:v>
                </c:pt>
                <c:pt idx="6795">
                  <c:v>17429739.792464849</c:v>
                </c:pt>
                <c:pt idx="6796">
                  <c:v>17430409.532736406</c:v>
                </c:pt>
                <c:pt idx="6797">
                  <c:v>17431079.290944222</c:v>
                </c:pt>
                <c:pt idx="6798">
                  <c:v>17431749.067088448</c:v>
                </c:pt>
                <c:pt idx="6799">
                  <c:v>17432418.861169484</c:v>
                </c:pt>
                <c:pt idx="6800">
                  <c:v>17433088.673187539</c:v>
                </c:pt>
                <c:pt idx="6801">
                  <c:v>17433758.503142834</c:v>
                </c:pt>
                <c:pt idx="6802">
                  <c:v>17434428.351035766</c:v>
                </c:pt>
                <c:pt idx="6803">
                  <c:v>17435098.216866545</c:v>
                </c:pt>
                <c:pt idx="6804">
                  <c:v>17435768.100635391</c:v>
                </c:pt>
                <c:pt idx="6805">
                  <c:v>17436438.002342638</c:v>
                </c:pt>
                <c:pt idx="6806">
                  <c:v>17437107.921988562</c:v>
                </c:pt>
                <c:pt idx="6807">
                  <c:v>17437777.859573375</c:v>
                </c:pt>
                <c:pt idx="6808">
                  <c:v>17438447.815097421</c:v>
                </c:pt>
                <c:pt idx="6809">
                  <c:v>17439117.788560908</c:v>
                </c:pt>
                <c:pt idx="6810">
                  <c:v>17439787.779964175</c:v>
                </c:pt>
                <c:pt idx="6811">
                  <c:v>17440457.789307494</c:v>
                </c:pt>
                <c:pt idx="6812">
                  <c:v>17441127.816590965</c:v>
                </c:pt>
                <c:pt idx="6813">
                  <c:v>17441797.861815102</c:v>
                </c:pt>
                <c:pt idx="6814">
                  <c:v>17442467.924980063</c:v>
                </c:pt>
                <c:pt idx="6815">
                  <c:v>17443138.006086059</c:v>
                </c:pt>
                <c:pt idx="6816">
                  <c:v>17443808.105133489</c:v>
                </c:pt>
                <c:pt idx="6817">
                  <c:v>17444478.222122569</c:v>
                </c:pt>
                <c:pt idx="6818">
                  <c:v>17445148.357053511</c:v>
                </c:pt>
                <c:pt idx="6819">
                  <c:v>17445818.509926714</c:v>
                </c:pt>
                <c:pt idx="6820">
                  <c:v>17446488.680742335</c:v>
                </c:pt>
                <c:pt idx="6821">
                  <c:v>17447158.869500645</c:v>
                </c:pt>
                <c:pt idx="6822">
                  <c:v>17447829.076201979</c:v>
                </c:pt>
                <c:pt idx="6823">
                  <c:v>17448499.300846621</c:v>
                </c:pt>
                <c:pt idx="6824">
                  <c:v>17449169.543434776</c:v>
                </c:pt>
                <c:pt idx="6825">
                  <c:v>17449839.803966794</c:v>
                </c:pt>
                <c:pt idx="6826">
                  <c:v>17450510.08244282</c:v>
                </c:pt>
                <c:pt idx="6827">
                  <c:v>17451180.378863245</c:v>
                </c:pt>
                <c:pt idx="6828">
                  <c:v>17451850.693228301</c:v>
                </c:pt>
                <c:pt idx="6829">
                  <c:v>17452521.025538247</c:v>
                </c:pt>
                <c:pt idx="6830">
                  <c:v>17453191.375793368</c:v>
                </c:pt>
                <c:pt idx="6831">
                  <c:v>17453861.743993938</c:v>
                </c:pt>
                <c:pt idx="6832">
                  <c:v>17454532.130140234</c:v>
                </c:pt>
                <c:pt idx="6833">
                  <c:v>17455202.534232531</c:v>
                </c:pt>
                <c:pt idx="6834">
                  <c:v>17455872.956271045</c:v>
                </c:pt>
                <c:pt idx="6835">
                  <c:v>17456543.396256167</c:v>
                </c:pt>
                <c:pt idx="6836">
                  <c:v>17457213.854188003</c:v>
                </c:pt>
                <c:pt idx="6837">
                  <c:v>17457884.330067001</c:v>
                </c:pt>
                <c:pt idx="6838">
                  <c:v>17458554.823893253</c:v>
                </c:pt>
                <c:pt idx="6839">
                  <c:v>17459225.335667163</c:v>
                </c:pt>
                <c:pt idx="6840">
                  <c:v>17459895.865388948</c:v>
                </c:pt>
                <c:pt idx="6841">
                  <c:v>17460566.413058937</c:v>
                </c:pt>
                <c:pt idx="6842">
                  <c:v>17461236.978677291</c:v>
                </c:pt>
                <c:pt idx="6843">
                  <c:v>17461907.5622444</c:v>
                </c:pt>
                <c:pt idx="6844">
                  <c:v>17462578.163760487</c:v>
                </c:pt>
                <c:pt idx="6845">
                  <c:v>17463248.783225764</c:v>
                </c:pt>
                <c:pt idx="6846">
                  <c:v>17463919.420640629</c:v>
                </c:pt>
                <c:pt idx="6847">
                  <c:v>17464590.076005235</c:v>
                </c:pt>
                <c:pt idx="6848">
                  <c:v>17465260.749319918</c:v>
                </c:pt>
                <c:pt idx="6849">
                  <c:v>17465931.440584898</c:v>
                </c:pt>
                <c:pt idx="6850">
                  <c:v>17466602.149800565</c:v>
                </c:pt>
                <c:pt idx="6851">
                  <c:v>17467272.87696702</c:v>
                </c:pt>
                <c:pt idx="6852">
                  <c:v>17467943.622084718</c:v>
                </c:pt>
                <c:pt idx="6853">
                  <c:v>17468614.385153748</c:v>
                </c:pt>
                <c:pt idx="6854">
                  <c:v>17469285.16617452</c:v>
                </c:pt>
                <c:pt idx="6855">
                  <c:v>17469955.965147238</c:v>
                </c:pt>
                <c:pt idx="6856">
                  <c:v>17470626.782072179</c:v>
                </c:pt>
                <c:pt idx="6857">
                  <c:v>17471297.616949625</c:v>
                </c:pt>
                <c:pt idx="6858">
                  <c:v>17471968.469779849</c:v>
                </c:pt>
                <c:pt idx="6859">
                  <c:v>17472639.340563126</c:v>
                </c:pt>
                <c:pt idx="6860">
                  <c:v>17473310.229299732</c:v>
                </c:pt>
                <c:pt idx="6861">
                  <c:v>17473981.135989882</c:v>
                </c:pt>
                <c:pt idx="6862">
                  <c:v>17474652.060633976</c:v>
                </c:pt>
                <c:pt idx="6863">
                  <c:v>17475323.003232166</c:v>
                </c:pt>
                <c:pt idx="6864">
                  <c:v>17475993.963784732</c:v>
                </c:pt>
                <c:pt idx="6865">
                  <c:v>17476664.942292005</c:v>
                </c:pt>
                <c:pt idx="6866">
                  <c:v>17477335.938754201</c:v>
                </c:pt>
                <c:pt idx="6867">
                  <c:v>17478006.953171663</c:v>
                </c:pt>
                <c:pt idx="6868">
                  <c:v>17478677.985544607</c:v>
                </c:pt>
                <c:pt idx="6869">
                  <c:v>17479349.035873298</c:v>
                </c:pt>
                <c:pt idx="6870">
                  <c:v>17480020.104158022</c:v>
                </c:pt>
                <c:pt idx="6871">
                  <c:v>17480691.190399047</c:v>
                </c:pt>
                <c:pt idx="6872">
                  <c:v>17481362.294596657</c:v>
                </c:pt>
                <c:pt idx="6873">
                  <c:v>17482033.416751128</c:v>
                </c:pt>
                <c:pt idx="6874">
                  <c:v>17482704.556862727</c:v>
                </c:pt>
                <c:pt idx="6875">
                  <c:v>17483375.714931682</c:v>
                </c:pt>
                <c:pt idx="6876">
                  <c:v>17484046.890958317</c:v>
                </c:pt>
                <c:pt idx="6877">
                  <c:v>17484718.084942922</c:v>
                </c:pt>
                <c:pt idx="6878">
                  <c:v>17485389.296885699</c:v>
                </c:pt>
                <c:pt idx="6879">
                  <c:v>17486060.526786935</c:v>
                </c:pt>
                <c:pt idx="6880">
                  <c:v>17486731.77464696</c:v>
                </c:pt>
                <c:pt idx="6881">
                  <c:v>17487403.040466052</c:v>
                </c:pt>
                <c:pt idx="6882">
                  <c:v>17488074.324244369</c:v>
                </c:pt>
                <c:pt idx="6883">
                  <c:v>17488745.62598224</c:v>
                </c:pt>
                <c:pt idx="6884">
                  <c:v>17489416.945680011</c:v>
                </c:pt>
                <c:pt idx="6885">
                  <c:v>17490088.283337831</c:v>
                </c:pt>
                <c:pt idx="6886">
                  <c:v>17490759.63895604</c:v>
                </c:pt>
                <c:pt idx="6887">
                  <c:v>17491431.012534913</c:v>
                </c:pt>
                <c:pt idx="6888">
                  <c:v>17492102.404074721</c:v>
                </c:pt>
                <c:pt idx="6889">
                  <c:v>17492773.813575689</c:v>
                </c:pt>
                <c:pt idx="6890">
                  <c:v>17493445.241038151</c:v>
                </c:pt>
                <c:pt idx="6891">
                  <c:v>17494116.68646238</c:v>
                </c:pt>
                <c:pt idx="6892">
                  <c:v>17494788.149848592</c:v>
                </c:pt>
                <c:pt idx="6893">
                  <c:v>17495459.631197132</c:v>
                </c:pt>
                <c:pt idx="6894">
                  <c:v>17496131.130508143</c:v>
                </c:pt>
                <c:pt idx="6895">
                  <c:v>17496802.647782028</c:v>
                </c:pt>
                <c:pt idx="6896">
                  <c:v>17497474.183019001</c:v>
                </c:pt>
                <c:pt idx="6897">
                  <c:v>17498145.736219343</c:v>
                </c:pt>
                <c:pt idx="6898">
                  <c:v>17498817.307383265</c:v>
                </c:pt>
                <c:pt idx="6899">
                  <c:v>17499488.896511167</c:v>
                </c:pt>
                <c:pt idx="6900">
                  <c:v>17500160.503603265</c:v>
                </c:pt>
                <c:pt idx="6901">
                  <c:v>17500832.128659774</c:v>
                </c:pt>
                <c:pt idx="6902">
                  <c:v>17501503.771681029</c:v>
                </c:pt>
                <c:pt idx="6903">
                  <c:v>17502175.432667308</c:v>
                </c:pt>
                <c:pt idx="6904">
                  <c:v>17502847.111618761</c:v>
                </c:pt>
                <c:pt idx="6905">
                  <c:v>17503518.808535859</c:v>
                </c:pt>
                <c:pt idx="6906">
                  <c:v>17504190.523418747</c:v>
                </c:pt>
                <c:pt idx="6907">
                  <c:v>17504862.256267641</c:v>
                </c:pt>
                <c:pt idx="6908">
                  <c:v>17505534.007082999</c:v>
                </c:pt>
                <c:pt idx="6909">
                  <c:v>17506205.775864862</c:v>
                </c:pt>
                <c:pt idx="6910">
                  <c:v>17506877.562613741</c:v>
                </c:pt>
                <c:pt idx="6911">
                  <c:v>17507549.367329732</c:v>
                </c:pt>
                <c:pt idx="6912">
                  <c:v>17508221.190013181</c:v>
                </c:pt>
                <c:pt idx="6913">
                  <c:v>17508893.030664351</c:v>
                </c:pt>
                <c:pt idx="6914">
                  <c:v>17509564.889283463</c:v>
                </c:pt>
                <c:pt idx="6915">
                  <c:v>17510236.765870918</c:v>
                </c:pt>
                <c:pt idx="6916">
                  <c:v>17510908.660426807</c:v>
                </c:pt>
                <c:pt idx="6917">
                  <c:v>17511580.572951529</c:v>
                </c:pt>
                <c:pt idx="6918">
                  <c:v>17512252.503445357</c:v>
                </c:pt>
                <c:pt idx="6919">
                  <c:v>17512924.451908454</c:v>
                </c:pt>
                <c:pt idx="6920">
                  <c:v>17513596.418341272</c:v>
                </c:pt>
                <c:pt idx="6921">
                  <c:v>17514268.402743842</c:v>
                </c:pt>
                <c:pt idx="6922">
                  <c:v>17514940.405116633</c:v>
                </c:pt>
                <c:pt idx="6923">
                  <c:v>17515612.425459914</c:v>
                </c:pt>
                <c:pt idx="6924">
                  <c:v>17516284.463773839</c:v>
                </c:pt>
                <c:pt idx="6925">
                  <c:v>17516956.520058751</c:v>
                </c:pt>
                <c:pt idx="6926">
                  <c:v>17517628.594314858</c:v>
                </c:pt>
                <c:pt idx="6927">
                  <c:v>17518300.686542507</c:v>
                </c:pt>
                <c:pt idx="6928">
                  <c:v>17518972.796741966</c:v>
                </c:pt>
                <c:pt idx="6929">
                  <c:v>17519644.924913518</c:v>
                </c:pt>
                <c:pt idx="6930">
                  <c:v>17520317.071057372</c:v>
                </c:pt>
                <c:pt idx="6931">
                  <c:v>17520989.23517381</c:v>
                </c:pt>
                <c:pt idx="6932">
                  <c:v>17521661.417263109</c:v>
                </c:pt>
                <c:pt idx="6933">
                  <c:v>17522333.617325604</c:v>
                </c:pt>
                <c:pt idx="6934">
                  <c:v>17523005.835361507</c:v>
                </c:pt>
                <c:pt idx="6935">
                  <c:v>17523678.071371101</c:v>
                </c:pt>
                <c:pt idx="6936">
                  <c:v>17524350.325354598</c:v>
                </c:pt>
                <c:pt idx="6937">
                  <c:v>17525022.597312335</c:v>
                </c:pt>
                <c:pt idx="6938">
                  <c:v>17525694.887244653</c:v>
                </c:pt>
                <c:pt idx="6939">
                  <c:v>17526367.195151642</c:v>
                </c:pt>
                <c:pt idx="6940">
                  <c:v>17527039.521033764</c:v>
                </c:pt>
                <c:pt idx="6941">
                  <c:v>17527711.864891175</c:v>
                </c:pt>
                <c:pt idx="6942">
                  <c:v>17528384.226724152</c:v>
                </c:pt>
                <c:pt idx="6943">
                  <c:v>17529056.606533028</c:v>
                </c:pt>
                <c:pt idx="6944">
                  <c:v>17529729.004318018</c:v>
                </c:pt>
                <c:pt idx="6945">
                  <c:v>17530401.420079403</c:v>
                </c:pt>
                <c:pt idx="6946">
                  <c:v>17531073.853817523</c:v>
                </c:pt>
                <c:pt idx="6947">
                  <c:v>17531746.305532526</c:v>
                </c:pt>
                <c:pt idx="6948">
                  <c:v>17532418.775224816</c:v>
                </c:pt>
                <c:pt idx="6949">
                  <c:v>17533091.262894545</c:v>
                </c:pt>
                <c:pt idx="6950">
                  <c:v>17533763.768541984</c:v>
                </c:pt>
                <c:pt idx="6951">
                  <c:v>17534436.292167548</c:v>
                </c:pt>
                <c:pt idx="6952">
                  <c:v>17535108.833771437</c:v>
                </c:pt>
                <c:pt idx="6953">
                  <c:v>17535781.393353809</c:v>
                </c:pt>
                <c:pt idx="6954">
                  <c:v>17536453.970915072</c:v>
                </c:pt>
                <c:pt idx="6955">
                  <c:v>17537126.566455491</c:v>
                </c:pt>
                <c:pt idx="6956">
                  <c:v>17537799.179975286</c:v>
                </c:pt>
                <c:pt idx="6957">
                  <c:v>17538471.8114748</c:v>
                </c:pt>
                <c:pt idx="6958">
                  <c:v>17539144.460954178</c:v>
                </c:pt>
                <c:pt idx="6959">
                  <c:v>17539817.128413763</c:v>
                </c:pt>
                <c:pt idx="6960">
                  <c:v>17540489.813853834</c:v>
                </c:pt>
                <c:pt idx="6961">
                  <c:v>17541162.517274667</c:v>
                </c:pt>
                <c:pt idx="6962">
                  <c:v>17541835.238676473</c:v>
                </c:pt>
                <c:pt idx="6963">
                  <c:v>17542507.978059653</c:v>
                </c:pt>
                <c:pt idx="6964">
                  <c:v>17543180.735424362</c:v>
                </c:pt>
                <c:pt idx="6965">
                  <c:v>17543853.51077088</c:v>
                </c:pt>
                <c:pt idx="6966">
                  <c:v>17544526.304099608</c:v>
                </c:pt>
                <c:pt idx="6967">
                  <c:v>17545199.115410693</c:v>
                </c:pt>
                <c:pt idx="6968">
                  <c:v>17545871.94470435</c:v>
                </c:pt>
                <c:pt idx="6969">
                  <c:v>17546544.791980982</c:v>
                </c:pt>
                <c:pt idx="6970">
                  <c:v>17547217.657240808</c:v>
                </c:pt>
                <c:pt idx="6971">
                  <c:v>17547890.540484104</c:v>
                </c:pt>
                <c:pt idx="6972">
                  <c:v>17548563.441711079</c:v>
                </c:pt>
                <c:pt idx="6973">
                  <c:v>17549236.360922135</c:v>
                </c:pt>
                <c:pt idx="6974">
                  <c:v>17549909.298117496</c:v>
                </c:pt>
                <c:pt idx="6975">
                  <c:v>17550582.253297299</c:v>
                </c:pt>
                <c:pt idx="6976">
                  <c:v>17551255.226462085</c:v>
                </c:pt>
                <c:pt idx="6977">
                  <c:v>17551928.217611879</c:v>
                </c:pt>
                <c:pt idx="6978">
                  <c:v>17552601.22674707</c:v>
                </c:pt>
                <c:pt idx="6979">
                  <c:v>17553274.253867827</c:v>
                </c:pt>
                <c:pt idx="6980">
                  <c:v>17553947.298974544</c:v>
                </c:pt>
                <c:pt idx="6981">
                  <c:v>17554620.362067498</c:v>
                </c:pt>
                <c:pt idx="6982">
                  <c:v>17555293.443146843</c:v>
                </c:pt>
                <c:pt idx="6983">
                  <c:v>17555966.542212974</c:v>
                </c:pt>
                <c:pt idx="6984">
                  <c:v>17556639.659266055</c:v>
                </c:pt>
                <c:pt idx="6985">
                  <c:v>17557312.794306416</c:v>
                </c:pt>
                <c:pt idx="6986">
                  <c:v>17557985.947334342</c:v>
                </c:pt>
                <c:pt idx="6987">
                  <c:v>17558659.1183501</c:v>
                </c:pt>
                <c:pt idx="6988">
                  <c:v>17559332.307353854</c:v>
                </c:pt>
                <c:pt idx="6989">
                  <c:v>17560005.514346056</c:v>
                </c:pt>
                <c:pt idx="6990">
                  <c:v>17560678.739326872</c:v>
                </c:pt>
                <c:pt idx="6991">
                  <c:v>17561351.982296564</c:v>
                </c:pt>
                <c:pt idx="6992">
                  <c:v>17562025.243255485</c:v>
                </c:pt>
                <c:pt idx="6993">
                  <c:v>17562698.522203777</c:v>
                </c:pt>
                <c:pt idx="6994">
                  <c:v>17563371.819141787</c:v>
                </c:pt>
                <c:pt idx="6995">
                  <c:v>17564045.134069849</c:v>
                </c:pt>
                <c:pt idx="6996">
                  <c:v>17564718.466988124</c:v>
                </c:pt>
                <c:pt idx="6997">
                  <c:v>17565391.81789694</c:v>
                </c:pt>
                <c:pt idx="6998">
                  <c:v>17566065.186796576</c:v>
                </c:pt>
                <c:pt idx="6999">
                  <c:v>17566738.573687255</c:v>
                </c:pt>
                <c:pt idx="7000">
                  <c:v>17567411.978569314</c:v>
                </c:pt>
                <c:pt idx="7001">
                  <c:v>17568085.401442964</c:v>
                </c:pt>
                <c:pt idx="7002">
                  <c:v>17568758.842308484</c:v>
                </c:pt>
                <c:pt idx="7003">
                  <c:v>17569432.301166218</c:v>
                </c:pt>
                <c:pt idx="7004">
                  <c:v>17570105.77801637</c:v>
                </c:pt>
                <c:pt idx="7005">
                  <c:v>17570779.272859227</c:v>
                </c:pt>
                <c:pt idx="7006">
                  <c:v>17571452.785695124</c:v>
                </c:pt>
                <c:pt idx="7007">
                  <c:v>17572126.316524215</c:v>
                </c:pt>
                <c:pt idx="7008">
                  <c:v>17572799.865346778</c:v>
                </c:pt>
                <c:pt idx="7009">
                  <c:v>17573473.432163149</c:v>
                </c:pt>
                <c:pt idx="7010">
                  <c:v>17574147.016973611</c:v>
                </c:pt>
                <c:pt idx="7011">
                  <c:v>17574820.619778372</c:v>
                </c:pt>
                <c:pt idx="7012">
                  <c:v>17575494.24057778</c:v>
                </c:pt>
                <c:pt idx="7013">
                  <c:v>17576167.879372105</c:v>
                </c:pt>
                <c:pt idx="7014">
                  <c:v>17576841.536161501</c:v>
                </c:pt>
                <c:pt idx="7015">
                  <c:v>17577515.210946374</c:v>
                </c:pt>
                <c:pt idx="7016">
                  <c:v>17578188.903726935</c:v>
                </c:pt>
                <c:pt idx="7017">
                  <c:v>17578862.614503462</c:v>
                </c:pt>
                <c:pt idx="7018">
                  <c:v>17579536.343276173</c:v>
                </c:pt>
                <c:pt idx="7019">
                  <c:v>17580210.0900454</c:v>
                </c:pt>
                <c:pt idx="7020">
                  <c:v>17580883.85481143</c:v>
                </c:pt>
                <c:pt idx="7021">
                  <c:v>17581557.637574531</c:v>
                </c:pt>
                <c:pt idx="7022">
                  <c:v>17582231.43833499</c:v>
                </c:pt>
                <c:pt idx="7023">
                  <c:v>17582905.257093016</c:v>
                </c:pt>
                <c:pt idx="7024">
                  <c:v>17583579.093848884</c:v>
                </c:pt>
                <c:pt idx="7025">
                  <c:v>17584252.948602878</c:v>
                </c:pt>
                <c:pt idx="7026">
                  <c:v>17584926.821355272</c:v>
                </c:pt>
                <c:pt idx="7027">
                  <c:v>17585600.712106403</c:v>
                </c:pt>
                <c:pt idx="7028">
                  <c:v>17586274.620856494</c:v>
                </c:pt>
                <c:pt idx="7029">
                  <c:v>17586948.547605813</c:v>
                </c:pt>
                <c:pt idx="7030">
                  <c:v>17587622.492354583</c:v>
                </c:pt>
                <c:pt idx="7031">
                  <c:v>17588296.455103137</c:v>
                </c:pt>
                <c:pt idx="7032">
                  <c:v>17588970.435851753</c:v>
                </c:pt>
                <c:pt idx="7033">
                  <c:v>17589644.434600655</c:v>
                </c:pt>
                <c:pt idx="7034">
                  <c:v>17590318.451350171</c:v>
                </c:pt>
                <c:pt idx="7035">
                  <c:v>17590992.486100525</c:v>
                </c:pt>
                <c:pt idx="7036">
                  <c:v>17591666.538852051</c:v>
                </c:pt>
                <c:pt idx="7037">
                  <c:v>17592340.609604843</c:v>
                </c:pt>
                <c:pt idx="7038">
                  <c:v>17593014.698359426</c:v>
                </c:pt>
                <c:pt idx="7039">
                  <c:v>17593688.805115953</c:v>
                </c:pt>
                <c:pt idx="7040">
                  <c:v>17594362.929874636</c:v>
                </c:pt>
                <c:pt idx="7041">
                  <c:v>17595037.072635885</c:v>
                </c:pt>
                <c:pt idx="7042">
                  <c:v>17595711.233399849</c:v>
                </c:pt>
                <c:pt idx="7043">
                  <c:v>17596385.4121668</c:v>
                </c:pt>
                <c:pt idx="7044">
                  <c:v>17597059.608937088</c:v>
                </c:pt>
                <c:pt idx="7045">
                  <c:v>17597733.823710922</c:v>
                </c:pt>
                <c:pt idx="7046">
                  <c:v>17598408.056488637</c:v>
                </c:pt>
                <c:pt idx="7047">
                  <c:v>17599082.30727046</c:v>
                </c:pt>
                <c:pt idx="7048">
                  <c:v>17599756.576056723</c:v>
                </c:pt>
                <c:pt idx="7049">
                  <c:v>17600430.862847582</c:v>
                </c:pt>
                <c:pt idx="7050">
                  <c:v>17601105.167643368</c:v>
                </c:pt>
                <c:pt idx="7051">
                  <c:v>17601779.490444437</c:v>
                </c:pt>
                <c:pt idx="7052">
                  <c:v>17602453.831250865</c:v>
                </c:pt>
                <c:pt idx="7053">
                  <c:v>17603128.190063126</c:v>
                </c:pt>
                <c:pt idx="7054">
                  <c:v>17603802.566881433</c:v>
                </c:pt>
                <c:pt idx="7055">
                  <c:v>17604476.961705994</c:v>
                </c:pt>
                <c:pt idx="7056">
                  <c:v>17605151.374537095</c:v>
                </c:pt>
                <c:pt idx="7057">
                  <c:v>17605825.80537501</c:v>
                </c:pt>
                <c:pt idx="7058">
                  <c:v>17606500.254220087</c:v>
                </c:pt>
                <c:pt idx="7059">
                  <c:v>17607174.721072529</c:v>
                </c:pt>
                <c:pt idx="7060">
                  <c:v>17607849.205932617</c:v>
                </c:pt>
                <c:pt idx="7061">
                  <c:v>17608523.708800569</c:v>
                </c:pt>
                <c:pt idx="7062">
                  <c:v>17609198.229676787</c:v>
                </c:pt>
                <c:pt idx="7063">
                  <c:v>17609872.768561423</c:v>
                </c:pt>
                <c:pt idx="7064">
                  <c:v>17610547.32545488</c:v>
                </c:pt>
                <c:pt idx="7065">
                  <c:v>17611221.900357313</c:v>
                </c:pt>
                <c:pt idx="7066">
                  <c:v>17611896.493268996</c:v>
                </c:pt>
                <c:pt idx="7067">
                  <c:v>17612571.104190208</c:v>
                </c:pt>
                <c:pt idx="7068">
                  <c:v>17613245.733121287</c:v>
                </c:pt>
                <c:pt idx="7069">
                  <c:v>17613920.380062453</c:v>
                </c:pt>
                <c:pt idx="7070">
                  <c:v>17614595.045013916</c:v>
                </c:pt>
                <c:pt idx="7071">
                  <c:v>17615269.727976087</c:v>
                </c:pt>
                <c:pt idx="7072">
                  <c:v>17615944.428949166</c:v>
                </c:pt>
                <c:pt idx="7073">
                  <c:v>17616619.14793345</c:v>
                </c:pt>
                <c:pt idx="7074">
                  <c:v>17617293.884929139</c:v>
                </c:pt>
                <c:pt idx="7075">
                  <c:v>17617968.639936641</c:v>
                </c:pt>
                <c:pt idx="7076">
                  <c:v>17618643.412956048</c:v>
                </c:pt>
                <c:pt idx="7077">
                  <c:v>17619318.203987759</c:v>
                </c:pt>
                <c:pt idx="7078">
                  <c:v>17619993.013031993</c:v>
                </c:pt>
                <c:pt idx="7079">
                  <c:v>17620667.840089086</c:v>
                </c:pt>
                <c:pt idx="7080">
                  <c:v>17621342.685159195</c:v>
                </c:pt>
                <c:pt idx="7081">
                  <c:v>17622017.548242725</c:v>
                </c:pt>
                <c:pt idx="7082">
                  <c:v>17622692.429339822</c:v>
                </c:pt>
                <c:pt idx="7083">
                  <c:v>17623367.328450892</c:v>
                </c:pt>
                <c:pt idx="7084">
                  <c:v>17624042.245576087</c:v>
                </c:pt>
                <c:pt idx="7085">
                  <c:v>17624717.180715751</c:v>
                </c:pt>
                <c:pt idx="7086">
                  <c:v>17625392.133870091</c:v>
                </c:pt>
                <c:pt idx="7087">
                  <c:v>17626067.105039455</c:v>
                </c:pt>
                <c:pt idx="7088">
                  <c:v>17626742.094224058</c:v>
                </c:pt>
                <c:pt idx="7089">
                  <c:v>17627417.101424173</c:v>
                </c:pt>
                <c:pt idx="7090">
                  <c:v>17628092.126640141</c:v>
                </c:pt>
                <c:pt idx="7091">
                  <c:v>17628767.169872183</c:v>
                </c:pt>
                <c:pt idx="7092">
                  <c:v>17629442.231120512</c:v>
                </c:pt>
                <c:pt idx="7093">
                  <c:v>17630117.310385525</c:v>
                </c:pt>
                <c:pt idx="7094">
                  <c:v>17630792.407667384</c:v>
                </c:pt>
                <c:pt idx="7095">
                  <c:v>17631467.522966418</c:v>
                </c:pt>
                <c:pt idx="7096">
                  <c:v>17632142.656282857</c:v>
                </c:pt>
                <c:pt idx="7097">
                  <c:v>17632817.807617094</c:v>
                </c:pt>
                <c:pt idx="7098">
                  <c:v>17633492.976969223</c:v>
                </c:pt>
                <c:pt idx="7099">
                  <c:v>17634168.164339643</c:v>
                </c:pt>
                <c:pt idx="7100">
                  <c:v>17634843.369728569</c:v>
                </c:pt>
                <c:pt idx="7101">
                  <c:v>17635518.593136285</c:v>
                </c:pt>
                <c:pt idx="7102">
                  <c:v>17636193.834563065</c:v>
                </c:pt>
                <c:pt idx="7103">
                  <c:v>17636869.094009127</c:v>
                </c:pt>
                <c:pt idx="7104">
                  <c:v>17637544.371474873</c:v>
                </c:pt>
                <c:pt idx="7105">
                  <c:v>17638219.666960452</c:v>
                </c:pt>
                <c:pt idx="7106">
                  <c:v>17638894.980466206</c:v>
                </c:pt>
                <c:pt idx="7107">
                  <c:v>17639570.311992418</c:v>
                </c:pt>
                <c:pt idx="7108">
                  <c:v>17640245.661539238</c:v>
                </c:pt>
                <c:pt idx="7109">
                  <c:v>17640921.029107127</c:v>
                </c:pt>
                <c:pt idx="7110">
                  <c:v>17641596.414696187</c:v>
                </c:pt>
                <c:pt idx="7111">
                  <c:v>17642271.818306744</c:v>
                </c:pt>
                <c:pt idx="7112">
                  <c:v>17642947.239939149</c:v>
                </c:pt>
                <c:pt idx="7113">
                  <c:v>17643622.679593548</c:v>
                </c:pt>
                <c:pt idx="7114">
                  <c:v>17644298.13727029</c:v>
                </c:pt>
                <c:pt idx="7115">
                  <c:v>17644973.612969644</c:v>
                </c:pt>
                <c:pt idx="7116">
                  <c:v>17645649.106691834</c:v>
                </c:pt>
                <c:pt idx="7117">
                  <c:v>17646324.618437186</c:v>
                </c:pt>
                <c:pt idx="7118">
                  <c:v>17647000.148205936</c:v>
                </c:pt>
                <c:pt idx="7119">
                  <c:v>17647675.695998412</c:v>
                </c:pt>
                <c:pt idx="7120">
                  <c:v>17648351.261814833</c:v>
                </c:pt>
                <c:pt idx="7121">
                  <c:v>17649026.845655408</c:v>
                </c:pt>
                <c:pt idx="7122">
                  <c:v>17649702.44752055</c:v>
                </c:pt>
                <c:pt idx="7123">
                  <c:v>17650378.067410469</c:v>
                </c:pt>
                <c:pt idx="7124">
                  <c:v>17651053.70532544</c:v>
                </c:pt>
                <c:pt idx="7125">
                  <c:v>17651729.361265689</c:v>
                </c:pt>
                <c:pt idx="7126">
                  <c:v>17652405.035231546</c:v>
                </c:pt>
                <c:pt idx="7127">
                  <c:v>17653080.727223232</c:v>
                </c:pt>
                <c:pt idx="7128">
                  <c:v>17653756.437241089</c:v>
                </c:pt>
                <c:pt idx="7129">
                  <c:v>17654432.165285327</c:v>
                </c:pt>
                <c:pt idx="7130">
                  <c:v>17655107.911356229</c:v>
                </c:pt>
                <c:pt idx="7131">
                  <c:v>17655783.675454129</c:v>
                </c:pt>
                <c:pt idx="7132">
                  <c:v>17656459.457579192</c:v>
                </c:pt>
                <c:pt idx="7133">
                  <c:v>17657135.257731751</c:v>
                </c:pt>
                <c:pt idx="7134">
                  <c:v>17657811.075912081</c:v>
                </c:pt>
                <c:pt idx="7135">
                  <c:v>17658486.912120465</c:v>
                </c:pt>
                <c:pt idx="7136">
                  <c:v>17659162.766357183</c:v>
                </c:pt>
                <c:pt idx="7137">
                  <c:v>17659838.638622385</c:v>
                </c:pt>
                <c:pt idx="7138">
                  <c:v>17660514.528916534</c:v>
                </c:pt>
                <c:pt idx="7139">
                  <c:v>17661190.437239725</c:v>
                </c:pt>
                <c:pt idx="7140">
                  <c:v>17661866.363592301</c:v>
                </c:pt>
                <c:pt idx="7141">
                  <c:v>17662542.307974596</c:v>
                </c:pt>
                <c:pt idx="7142">
                  <c:v>17663218.27038683</c:v>
                </c:pt>
                <c:pt idx="7143">
                  <c:v>17663894.250829216</c:v>
                </c:pt>
                <c:pt idx="7144">
                  <c:v>17664570.24930216</c:v>
                </c:pt>
                <c:pt idx="7145">
                  <c:v>17665246.265805751</c:v>
                </c:pt>
                <c:pt idx="7146">
                  <c:v>17665922.300340459</c:v>
                </c:pt>
                <c:pt idx="7147">
                  <c:v>17666598.352906432</c:v>
                </c:pt>
                <c:pt idx="7148">
                  <c:v>17667274.423504014</c:v>
                </c:pt>
                <c:pt idx="7149">
                  <c:v>17667950.512133352</c:v>
                </c:pt>
                <c:pt idx="7150">
                  <c:v>17668626.618794858</c:v>
                </c:pt>
                <c:pt idx="7151">
                  <c:v>17669302.74348874</c:v>
                </c:pt>
                <c:pt idx="7152">
                  <c:v>17669978.886215284</c:v>
                </c:pt>
                <c:pt idx="7153">
                  <c:v>17670655.046974767</c:v>
                </c:pt>
                <c:pt idx="7154">
                  <c:v>17671331.225767333</c:v>
                </c:pt>
                <c:pt idx="7155">
                  <c:v>17672007.422593519</c:v>
                </c:pt>
                <c:pt idx="7156">
                  <c:v>17672683.637453355</c:v>
                </c:pt>
                <c:pt idx="7157">
                  <c:v>17673359.870347235</c:v>
                </c:pt>
                <c:pt idx="7158">
                  <c:v>17674036.12127538</c:v>
                </c:pt>
                <c:pt idx="7159">
                  <c:v>17674712.390238076</c:v>
                </c:pt>
                <c:pt idx="7160">
                  <c:v>17675388.677235652</c:v>
                </c:pt>
                <c:pt idx="7161">
                  <c:v>17676064.98226833</c:v>
                </c:pt>
                <c:pt idx="7162">
                  <c:v>17676741.305336323</c:v>
                </c:pt>
                <c:pt idx="7163">
                  <c:v>17677417.646440037</c:v>
                </c:pt>
                <c:pt idx="7164">
                  <c:v>17678094.005579628</c:v>
                </c:pt>
                <c:pt idx="7165">
                  <c:v>17678770.382755365</c:v>
                </c:pt>
                <c:pt idx="7166">
                  <c:v>17679446.777967595</c:v>
                </c:pt>
                <c:pt idx="7167">
                  <c:v>17680123.191216599</c:v>
                </c:pt>
                <c:pt idx="7168">
                  <c:v>17680799.622502524</c:v>
                </c:pt>
                <c:pt idx="7169">
                  <c:v>17681476.071825717</c:v>
                </c:pt>
                <c:pt idx="7170">
                  <c:v>17682152.539186575</c:v>
                </c:pt>
                <c:pt idx="7171">
                  <c:v>17682829.024585135</c:v>
                </c:pt>
                <c:pt idx="7172">
                  <c:v>17683505.528021853</c:v>
                </c:pt>
                <c:pt idx="7173">
                  <c:v>17684182.049496956</c:v>
                </c:pt>
                <c:pt idx="7174">
                  <c:v>17684858.589010648</c:v>
                </c:pt>
                <c:pt idx="7175">
                  <c:v>17685535.146563217</c:v>
                </c:pt>
                <c:pt idx="7176">
                  <c:v>17686211.722155061</c:v>
                </c:pt>
                <c:pt idx="7177">
                  <c:v>17686888.315786276</c:v>
                </c:pt>
                <c:pt idx="7178">
                  <c:v>17687564.927457199</c:v>
                </c:pt>
                <c:pt idx="7179">
                  <c:v>17688241.55716823</c:v>
                </c:pt>
                <c:pt idx="7180">
                  <c:v>17688918.204919402</c:v>
                </c:pt>
                <c:pt idx="7181">
                  <c:v>17689594.870711185</c:v>
                </c:pt>
                <c:pt idx="7182">
                  <c:v>17690271.554543789</c:v>
                </c:pt>
                <c:pt idx="7183">
                  <c:v>17690948.256417368</c:v>
                </c:pt>
                <c:pt idx="7184">
                  <c:v>17691624.976332393</c:v>
                </c:pt>
                <c:pt idx="7185">
                  <c:v>17692301.71428901</c:v>
                </c:pt>
                <c:pt idx="7186">
                  <c:v>17692978.470287569</c:v>
                </c:pt>
                <c:pt idx="7187">
                  <c:v>17693655.244328279</c:v>
                </c:pt>
                <c:pt idx="7188">
                  <c:v>17694332.036411416</c:v>
                </c:pt>
                <c:pt idx="7189">
                  <c:v>17695008.84653727</c:v>
                </c:pt>
                <c:pt idx="7190">
                  <c:v>17695685.674706109</c:v>
                </c:pt>
                <c:pt idx="7191">
                  <c:v>17696362.520918153</c:v>
                </c:pt>
                <c:pt idx="7192">
                  <c:v>17697039.385173805</c:v>
                </c:pt>
                <c:pt idx="7193">
                  <c:v>17697716.267473221</c:v>
                </c:pt>
                <c:pt idx="7194">
                  <c:v>17698393.167816736</c:v>
                </c:pt>
                <c:pt idx="7195">
                  <c:v>17699070.08620451</c:v>
                </c:pt>
                <c:pt idx="7196">
                  <c:v>17699747.02263701</c:v>
                </c:pt>
                <c:pt idx="7197">
                  <c:v>17700423.977114316</c:v>
                </c:pt>
                <c:pt idx="7198">
                  <c:v>17701100.949636847</c:v>
                </c:pt>
                <c:pt idx="7199">
                  <c:v>17701777.940204807</c:v>
                </c:pt>
                <c:pt idx="7200">
                  <c:v>17702454.948818415</c:v>
                </c:pt>
                <c:pt idx="7201">
                  <c:v>17703131.975478023</c:v>
                </c:pt>
                <c:pt idx="7202">
                  <c:v>17703809.020183891</c:v>
                </c:pt>
                <c:pt idx="7203">
                  <c:v>17704486.08293625</c:v>
                </c:pt>
                <c:pt idx="7204">
                  <c:v>17705163.163735434</c:v>
                </c:pt>
                <c:pt idx="7205">
                  <c:v>17705840.262581661</c:v>
                </c:pt>
                <c:pt idx="7206">
                  <c:v>17706517.379475273</c:v>
                </c:pt>
                <c:pt idx="7207">
                  <c:v>17707194.514416426</c:v>
                </c:pt>
                <c:pt idx="7208">
                  <c:v>17707871.667405456</c:v>
                </c:pt>
                <c:pt idx="7209">
                  <c:v>17708548.838442706</c:v>
                </c:pt>
                <c:pt idx="7210">
                  <c:v>17709226.027528331</c:v>
                </c:pt>
                <c:pt idx="7211">
                  <c:v>17709903.234662604</c:v>
                </c:pt>
                <c:pt idx="7212">
                  <c:v>17710580.459845942</c:v>
                </c:pt>
                <c:pt idx="7213">
                  <c:v>17711257.703078482</c:v>
                </c:pt>
                <c:pt idx="7214">
                  <c:v>17711934.964360453</c:v>
                </c:pt>
                <c:pt idx="7215">
                  <c:v>17712612.243692253</c:v>
                </c:pt>
                <c:pt idx="7216">
                  <c:v>17713289.541074164</c:v>
                </c:pt>
                <c:pt idx="7217">
                  <c:v>17713966.8565064</c:v>
                </c:pt>
                <c:pt idx="7218">
                  <c:v>17714644.189989112</c:v>
                </c:pt>
                <c:pt idx="7219">
                  <c:v>17715321.541522831</c:v>
                </c:pt>
                <c:pt idx="7220">
                  <c:v>17715998.911107656</c:v>
                </c:pt>
                <c:pt idx="7221">
                  <c:v>17716676.298743851</c:v>
                </c:pt>
                <c:pt idx="7222">
                  <c:v>17717353.704431709</c:v>
                </c:pt>
                <c:pt idx="7223">
                  <c:v>17718031.128171623</c:v>
                </c:pt>
                <c:pt idx="7224">
                  <c:v>17718708.569963694</c:v>
                </c:pt>
                <c:pt idx="7225">
                  <c:v>17719386.029808316</c:v>
                </c:pt>
                <c:pt idx="7226">
                  <c:v>17720063.507705647</c:v>
                </c:pt>
                <c:pt idx="7227">
                  <c:v>17720741.003656097</c:v>
                </c:pt>
                <c:pt idx="7228">
                  <c:v>17721418.517659742</c:v>
                </c:pt>
                <c:pt idx="7229">
                  <c:v>17722096.049717132</c:v>
                </c:pt>
                <c:pt idx="7230">
                  <c:v>17722773.599828277</c:v>
                </c:pt>
                <c:pt idx="7231">
                  <c:v>17723451.16799359</c:v>
                </c:pt>
                <c:pt idx="7232">
                  <c:v>17724128.754213288</c:v>
                </c:pt>
                <c:pt idx="7233">
                  <c:v>17724806.358487707</c:v>
                </c:pt>
                <c:pt idx="7234">
                  <c:v>17725483.980817005</c:v>
                </c:pt>
                <c:pt idx="7235">
                  <c:v>17726161.621201586</c:v>
                </c:pt>
                <c:pt idx="7236">
                  <c:v>17726839.279641598</c:v>
                </c:pt>
                <c:pt idx="7237">
                  <c:v>17727516.956137396</c:v>
                </c:pt>
                <c:pt idx="7238">
                  <c:v>17728194.650689241</c:v>
                </c:pt>
                <c:pt idx="7239">
                  <c:v>17728872.363297425</c:v>
                </c:pt>
                <c:pt idx="7240">
                  <c:v>17729550.093962159</c:v>
                </c:pt>
                <c:pt idx="7241">
                  <c:v>17730227.842683792</c:v>
                </c:pt>
                <c:pt idx="7242">
                  <c:v>17730905.609462462</c:v>
                </c:pt>
                <c:pt idx="7243">
                  <c:v>17731583.394298527</c:v>
                </c:pt>
                <c:pt idx="7244">
                  <c:v>17732261.197192319</c:v>
                </c:pt>
                <c:pt idx="7245">
                  <c:v>17732939.018144056</c:v>
                </c:pt>
                <c:pt idx="7246">
                  <c:v>17733616.85715396</c:v>
                </c:pt>
                <c:pt idx="7247">
                  <c:v>17734294.714222305</c:v>
                </c:pt>
                <c:pt idx="7248">
                  <c:v>17734972.589349493</c:v>
                </c:pt>
                <c:pt idx="7249">
                  <c:v>17735650.482535742</c:v>
                </c:pt>
                <c:pt idx="7250">
                  <c:v>17736328.393781148</c:v>
                </c:pt>
                <c:pt idx="7251">
                  <c:v>17737006.323086232</c:v>
                </c:pt>
                <c:pt idx="7252">
                  <c:v>17737684.270451158</c:v>
                </c:pt>
                <c:pt idx="7253">
                  <c:v>17738362.235876136</c:v>
                </c:pt>
                <c:pt idx="7254">
                  <c:v>17739040.21936157</c:v>
                </c:pt>
                <c:pt idx="7255">
                  <c:v>17739718.220907554</c:v>
                </c:pt>
                <c:pt idx="7256">
                  <c:v>17740396.24051455</c:v>
                </c:pt>
                <c:pt idx="7257">
                  <c:v>17741074.278182782</c:v>
                </c:pt>
                <c:pt idx="7258">
                  <c:v>17741752.333912458</c:v>
                </c:pt>
                <c:pt idx="7259">
                  <c:v>17742430.407703865</c:v>
                </c:pt>
                <c:pt idx="7260">
                  <c:v>17743108.499557275</c:v>
                </c:pt>
                <c:pt idx="7261">
                  <c:v>17743786.609472975</c:v>
                </c:pt>
                <c:pt idx="7262">
                  <c:v>17744464.737451296</c:v>
                </c:pt>
                <c:pt idx="7263">
                  <c:v>17745142.883492343</c:v>
                </c:pt>
                <c:pt idx="7264">
                  <c:v>17745821.047596637</c:v>
                </c:pt>
                <c:pt idx="7265">
                  <c:v>17746499.229764201</c:v>
                </c:pt>
                <c:pt idx="7266">
                  <c:v>17747177.429995455</c:v>
                </c:pt>
                <c:pt idx="7267">
                  <c:v>17747855.648290601</c:v>
                </c:pt>
                <c:pt idx="7268">
                  <c:v>17748533.884649992</c:v>
                </c:pt>
                <c:pt idx="7269">
                  <c:v>17749212.13907377</c:v>
                </c:pt>
                <c:pt idx="7270">
                  <c:v>17749890.411562346</c:v>
                </c:pt>
                <c:pt idx="7271">
                  <c:v>17750568.702115942</c:v>
                </c:pt>
                <c:pt idx="7272">
                  <c:v>17751247.010734767</c:v>
                </c:pt>
                <c:pt idx="7273">
                  <c:v>17751925.337419223</c:v>
                </c:pt>
                <c:pt idx="7274">
                  <c:v>17752603.682169408</c:v>
                </c:pt>
                <c:pt idx="7275">
                  <c:v>17753282.04498579</c:v>
                </c:pt>
                <c:pt idx="7276">
                  <c:v>17753960.425868455</c:v>
                </c:pt>
                <c:pt idx="7277">
                  <c:v>17754638.82481781</c:v>
                </c:pt>
                <c:pt idx="7278">
                  <c:v>17755317.241834071</c:v>
                </c:pt>
                <c:pt idx="7279">
                  <c:v>17755995.676917449</c:v>
                </c:pt>
                <c:pt idx="7280">
                  <c:v>17756674.130068362</c:v>
                </c:pt>
                <c:pt idx="7281">
                  <c:v>17757352.601287015</c:v>
                </c:pt>
                <c:pt idx="7282">
                  <c:v>17758031.090573628</c:v>
                </c:pt>
                <c:pt idx="7283">
                  <c:v>17758709.597928546</c:v>
                </c:pt>
                <c:pt idx="7284">
                  <c:v>17759388.123351984</c:v>
                </c:pt>
                <c:pt idx="7285">
                  <c:v>17760066.666844215</c:v>
                </c:pt>
                <c:pt idx="7286">
                  <c:v>17760745.228405587</c:v>
                </c:pt>
                <c:pt idx="7287">
                  <c:v>17761423.808036257</c:v>
                </c:pt>
                <c:pt idx="7288">
                  <c:v>17762102.405736625</c:v>
                </c:pt>
                <c:pt idx="7289">
                  <c:v>17762781.021506842</c:v>
                </c:pt>
                <c:pt idx="7290">
                  <c:v>17763459.655347258</c:v>
                </c:pt>
                <c:pt idx="7291">
                  <c:v>17764138.307258148</c:v>
                </c:pt>
                <c:pt idx="7292">
                  <c:v>17764816.977239724</c:v>
                </c:pt>
                <c:pt idx="7293">
                  <c:v>17765495.665292274</c:v>
                </c:pt>
                <c:pt idx="7294">
                  <c:v>17766174.371416137</c:v>
                </c:pt>
                <c:pt idx="7295">
                  <c:v>17766853.095611587</c:v>
                </c:pt>
                <c:pt idx="7296">
                  <c:v>17767531.837878726</c:v>
                </c:pt>
                <c:pt idx="7297">
                  <c:v>17768210.598218009</c:v>
                </c:pt>
                <c:pt idx="7298">
                  <c:v>17768889.376629662</c:v>
                </c:pt>
                <c:pt idx="7299">
                  <c:v>17769568.173113897</c:v>
                </c:pt>
                <c:pt idx="7300">
                  <c:v>17770246.987671055</c:v>
                </c:pt>
                <c:pt idx="7301">
                  <c:v>17770925.820301298</c:v>
                </c:pt>
                <c:pt idx="7302">
                  <c:v>17771604.671005085</c:v>
                </c:pt>
                <c:pt idx="7303">
                  <c:v>17772283.539782576</c:v>
                </c:pt>
                <c:pt idx="7304">
                  <c:v>17772962.42663398</c:v>
                </c:pt>
                <c:pt idx="7305">
                  <c:v>17773641.33155971</c:v>
                </c:pt>
                <c:pt idx="7306">
                  <c:v>17774320.254559916</c:v>
                </c:pt>
                <c:pt idx="7307">
                  <c:v>17774999.195634939</c:v>
                </c:pt>
                <c:pt idx="7308">
                  <c:v>17775678.154785126</c:v>
                </c:pt>
                <c:pt idx="7309">
                  <c:v>17776357.132010497</c:v>
                </c:pt>
                <c:pt idx="7310">
                  <c:v>17777036.127311595</c:v>
                </c:pt>
                <c:pt idx="7311">
                  <c:v>17777715.140688565</c:v>
                </c:pt>
                <c:pt idx="7312">
                  <c:v>17778394.172141623</c:v>
                </c:pt>
                <c:pt idx="7313">
                  <c:v>17779073.221671179</c:v>
                </c:pt>
                <c:pt idx="7314">
                  <c:v>17779752.289277446</c:v>
                </c:pt>
                <c:pt idx="7315">
                  <c:v>17780431.374960702</c:v>
                </c:pt>
                <c:pt idx="7316">
                  <c:v>17781110.478721172</c:v>
                </c:pt>
                <c:pt idx="7317">
                  <c:v>17781789.60055913</c:v>
                </c:pt>
                <c:pt idx="7318">
                  <c:v>17782468.740474917</c:v>
                </c:pt>
                <c:pt idx="7319">
                  <c:v>17783147.898468744</c:v>
                </c:pt>
                <c:pt idx="7320">
                  <c:v>17783827.074540973</c:v>
                </c:pt>
                <c:pt idx="7321">
                  <c:v>17784506.268691733</c:v>
                </c:pt>
                <c:pt idx="7322">
                  <c:v>17785185.480921451</c:v>
                </c:pt>
                <c:pt idx="7323">
                  <c:v>17785864.711230271</c:v>
                </c:pt>
                <c:pt idx="7324">
                  <c:v>17786543.959618468</c:v>
                </c:pt>
                <c:pt idx="7325">
                  <c:v>17787223.226086393</c:v>
                </c:pt>
                <c:pt idx="7326">
                  <c:v>17787902.510634322</c:v>
                </c:pt>
                <c:pt idx="7327">
                  <c:v>17788581.81326247</c:v>
                </c:pt>
                <c:pt idx="7328">
                  <c:v>17789261.133971184</c:v>
                </c:pt>
                <c:pt idx="7329">
                  <c:v>17789940.472760551</c:v>
                </c:pt>
                <c:pt idx="7330">
                  <c:v>17790619.829631101</c:v>
                </c:pt>
                <c:pt idx="7331">
                  <c:v>17791299.204582933</c:v>
                </c:pt>
                <c:pt idx="7332">
                  <c:v>17791978.597616382</c:v>
                </c:pt>
                <c:pt idx="7333">
                  <c:v>17792658.008731667</c:v>
                </c:pt>
                <c:pt idx="7334">
                  <c:v>17793337.437929127</c:v>
                </c:pt>
                <c:pt idx="7335">
                  <c:v>17794016.885208983</c:v>
                </c:pt>
                <c:pt idx="7336">
                  <c:v>17794696.350571517</c:v>
                </c:pt>
                <c:pt idx="7337">
                  <c:v>17795375.834017064</c:v>
                </c:pt>
                <c:pt idx="7338">
                  <c:v>17796055.335545786</c:v>
                </c:pt>
                <c:pt idx="7339">
                  <c:v>17796734.855158024</c:v>
                </c:pt>
                <c:pt idx="7340">
                  <c:v>17797414.392853986</c:v>
                </c:pt>
                <c:pt idx="7341">
                  <c:v>17798093.948634088</c:v>
                </c:pt>
                <c:pt idx="7342">
                  <c:v>17798773.522498477</c:v>
                </c:pt>
                <c:pt idx="7343">
                  <c:v>17799453.114447437</c:v>
                </c:pt>
                <c:pt idx="7344">
                  <c:v>17800132.724481314</c:v>
                </c:pt>
                <c:pt idx="7345">
                  <c:v>17800812.352600314</c:v>
                </c:pt>
                <c:pt idx="7346">
                  <c:v>17801491.998804662</c:v>
                </c:pt>
                <c:pt idx="7347">
                  <c:v>17802171.663094766</c:v>
                </c:pt>
                <c:pt idx="7348">
                  <c:v>17802851.345470708</c:v>
                </c:pt>
                <c:pt idx="7349">
                  <c:v>17803531.045933023</c:v>
                </c:pt>
                <c:pt idx="7350">
                  <c:v>17804210.764481682</c:v>
                </c:pt>
                <c:pt idx="7351">
                  <c:v>17804890.501117207</c:v>
                </c:pt>
                <c:pt idx="7352">
                  <c:v>17805570.255839758</c:v>
                </c:pt>
                <c:pt idx="7353">
                  <c:v>17806250.028649617</c:v>
                </c:pt>
                <c:pt idx="7354">
                  <c:v>17806929.81954712</c:v>
                </c:pt>
                <c:pt idx="7355">
                  <c:v>17807609.628532361</c:v>
                </c:pt>
                <c:pt idx="7356">
                  <c:v>17808289.455605809</c:v>
                </c:pt>
                <c:pt idx="7357">
                  <c:v>17808969.300767682</c:v>
                </c:pt>
                <c:pt idx="7358">
                  <c:v>17809649.164018132</c:v>
                </c:pt>
                <c:pt idx="7359">
                  <c:v>17810329.045357566</c:v>
                </c:pt>
                <c:pt idx="7360">
                  <c:v>17811008.944786262</c:v>
                </c:pt>
                <c:pt idx="7361">
                  <c:v>17811688.862304375</c:v>
                </c:pt>
                <c:pt idx="7362">
                  <c:v>17812368.797912315</c:v>
                </c:pt>
                <c:pt idx="7363">
                  <c:v>17813048.751610227</c:v>
                </c:pt>
                <c:pt idx="7364">
                  <c:v>17813728.723398462</c:v>
                </c:pt>
                <c:pt idx="7365">
                  <c:v>17814408.713277295</c:v>
                </c:pt>
                <c:pt idx="7366">
                  <c:v>17815088.721247006</c:v>
                </c:pt>
                <c:pt idx="7367">
                  <c:v>17815768.747307755</c:v>
                </c:pt>
                <c:pt idx="7368">
                  <c:v>17816448.791460004</c:v>
                </c:pt>
                <c:pt idx="7369">
                  <c:v>17817128.853703845</c:v>
                </c:pt>
                <c:pt idx="7370">
                  <c:v>17817808.934039626</c:v>
                </c:pt>
                <c:pt idx="7371">
                  <c:v>17818489.032467619</c:v>
                </c:pt>
                <c:pt idx="7372">
                  <c:v>17819169.148988113</c:v>
                </c:pt>
                <c:pt idx="7373">
                  <c:v>17819849.283601314</c:v>
                </c:pt>
                <c:pt idx="7374">
                  <c:v>17820529.436307516</c:v>
                </c:pt>
                <c:pt idx="7375">
                  <c:v>17821209.607107107</c:v>
                </c:pt>
                <c:pt idx="7376">
                  <c:v>17821889.796000194</c:v>
                </c:pt>
                <c:pt idx="7377">
                  <c:v>17822570.002987117</c:v>
                </c:pt>
                <c:pt idx="7378">
                  <c:v>17823250.22806821</c:v>
                </c:pt>
                <c:pt idx="7379">
                  <c:v>17823930.471243698</c:v>
                </c:pt>
                <c:pt idx="7380">
                  <c:v>17824610.732513797</c:v>
                </c:pt>
                <c:pt idx="7381">
                  <c:v>17825291.011878848</c:v>
                </c:pt>
                <c:pt idx="7382">
                  <c:v>17825971.309339069</c:v>
                </c:pt>
                <c:pt idx="7383">
                  <c:v>17826651.624894805</c:v>
                </c:pt>
                <c:pt idx="7384">
                  <c:v>17827331.958546266</c:v>
                </c:pt>
                <c:pt idx="7385">
                  <c:v>17828012.310293745</c:v>
                </c:pt>
                <c:pt idx="7386">
                  <c:v>17828692.680137508</c:v>
                </c:pt>
                <c:pt idx="7387">
                  <c:v>17829373.068077844</c:v>
                </c:pt>
                <c:pt idx="7388">
                  <c:v>17830053.474114966</c:v>
                </c:pt>
                <c:pt idx="7389">
                  <c:v>17830733.89824928</c:v>
                </c:pt>
                <c:pt idx="7390">
                  <c:v>17831414.340480883</c:v>
                </c:pt>
                <c:pt idx="7391">
                  <c:v>17832094.800810233</c:v>
                </c:pt>
                <c:pt idx="7392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65-487E-B2C4-4B748AF45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5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4C-468B-BD91-0181960647E7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